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10611"/>
  <workbookPr codeName="ThisWorkbook"/>
  <mc:AlternateContent xmlns:mc="http://schemas.openxmlformats.org/markup-compatibility/2006">
    <mc:Choice Requires="x15">
      <x15ac:absPath xmlns:x15ac="http://schemas.microsoft.com/office/spreadsheetml/2010/11/ac" url="/Users/vsutliff/Downloads/"/>
    </mc:Choice>
  </mc:AlternateContent>
  <xr:revisionPtr revIDLastSave="0" documentId="8_{40B3E5E1-708E-E648-8E49-CE8C8982D9CB}" xr6:coauthVersionLast="47" xr6:coauthVersionMax="47" xr10:uidLastSave="{00000000-0000-0000-0000-000000000000}"/>
  <bookViews>
    <workbookView xWindow="0" yWindow="500" windowWidth="28800" windowHeight="15740" xr2:uid="{00000000-000D-0000-FFFF-FFFF00000000}"/>
  </bookViews>
  <sheets>
    <sheet name="Toplines" sheetId="1" r:id="rId1"/>
    <sheet name="QxQwrongg" sheetId="3" state="hidden" r:id="rId2"/>
    <sheet name="Sample Summary" sheetId="2" r:id="rId3"/>
  </sheets>
  <definedNames>
    <definedName name="Analysis_Name" localSheetId="1">QxQwrongg!$A$3</definedName>
    <definedName name="Analysis_Name" localSheetId="2">'Sample Summary'!$A$1</definedName>
    <definedName name="Analysis_Name">Toplines!$A$1</definedName>
    <definedName name="Crosstab_Description" localSheetId="1">QxQwrongg!#REF!</definedName>
    <definedName name="Crosstab_Description" localSheetId="2">'Sample Summary'!#REF!</definedName>
    <definedName name="Crosstab_Description">Toplines!#REF!</definedName>
    <definedName name="FilterInfoRange" localSheetId="1">QxQwrongg!#REF!</definedName>
    <definedName name="FilterInfoRange" localSheetId="2">'Sample Summary'!#REF!</definedName>
    <definedName name="FilterInfoRange">Toplines!#REF!</definedName>
    <definedName name="Heading_Begin" localSheetId="1">QxQwrongg!$A$7</definedName>
    <definedName name="Heading_Begin" localSheetId="2">'Sample Summary'!$A$8</definedName>
    <definedName name="Heading_Begin">Toplines!$A$7</definedName>
    <definedName name="InfoRange" localSheetId="1">QxQwrongg!$A$6</definedName>
    <definedName name="InfoRange" localSheetId="2">'Sample Summary'!$A$7</definedName>
    <definedName name="InfoRange">Toplines!$A$6</definedName>
    <definedName name="_xlnm.Print_Titles" localSheetId="1">QxQwrongg!$7:$10</definedName>
    <definedName name="_xlnm.Print_Titles" localSheetId="2">'Sample Summary'!$8:$10</definedName>
    <definedName name="_xlnm.Print_Titles" localSheetId="0">Toplines!$7:$10</definedName>
  </definedNames>
  <calcPr calcId="191028"/>
  <extLst>
    <ext xmlns:x14="http://schemas.microsoft.com/office/spreadsheetml/2009/9/main" uri="{79F54976-1DA5-4618-B147-4CDE4B953A38}">
      <x14:workbookPr defaultImageDpi="32767"/>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 xmlns:mx="http://schemas.microsoft.com/office/mac/excel/2008/main" uri="{7523E5D3-25F3-A5E0-1632-64F254C22452}">
      <mx:ArchID Flags="2"/>
    </ext>
  </extLst>
</workbook>
</file>

<file path=xl/sharedStrings.xml><?xml version="1.0" encoding="utf-8"?>
<sst xmlns="http://schemas.openxmlformats.org/spreadsheetml/2006/main" count="1297" uniqueCount="81">
  <si>
    <t>PC-CD8 - Toplines</t>
  </si>
  <si>
    <t>Phoenix Council District 8 Voters</t>
  </si>
  <si>
    <t>Survey Conducted on May 28th - June 8th, 2022</t>
  </si>
  <si>
    <t>Gender</t>
  </si>
  <si>
    <t>Age</t>
  </si>
  <si>
    <t>Political Party Registration</t>
  </si>
  <si>
    <t>n=165 Phoenix Council District 8 Likely Voters with a MoE +/- 7.63%, Blended Phone</t>
  </si>
  <si>
    <t>Total</t>
  </si>
  <si>
    <t>Male</t>
  </si>
  <si>
    <t>Female</t>
  </si>
  <si>
    <t>18-54 years old</t>
  </si>
  <si>
    <t>55+ years old</t>
  </si>
  <si>
    <t>Republican</t>
  </si>
  <si>
    <t>Independent</t>
  </si>
  <si>
    <t>Democrat</t>
  </si>
  <si>
    <t xml:space="preserve">*Totals may not sum to 100%, due to rounding </t>
  </si>
  <si>
    <t>Column %</t>
  </si>
  <si>
    <t>Weight Variable = Phoenix CD8 Voters</t>
  </si>
  <si>
    <t xml:space="preserve"> (&amp; others)</t>
  </si>
  <si>
    <t>Sample Size</t>
  </si>
  <si>
    <t>Now, do you believe that the City of Phoenix is on the right track or heading in the wrong direction?</t>
  </si>
  <si>
    <t>Right Track</t>
  </si>
  <si>
    <t>Wrong Direction</t>
  </si>
  <si>
    <t>Unsure</t>
  </si>
  <si>
    <t>Kate Gallego - Now, here are the names of some people or organizations in the news. Please tell me if you have a very favorable, somewhat favorable, somewhat unfavorable, or very unfavorable impression of each. If you have no opinion or have never heard of the person, just say so.</t>
  </si>
  <si>
    <t>Very favorable</t>
  </si>
  <si>
    <t>Somewhat favorable</t>
  </si>
  <si>
    <t>Somewhat unfavorable</t>
  </si>
  <si>
    <t>Very unfavorable</t>
  </si>
  <si>
    <t>Heard of, but have no opinion</t>
  </si>
  <si>
    <t>Never heard of</t>
  </si>
  <si>
    <t>Phoenix Police Department - Now, here are the names of some people or organizations in the news. Please tell me if you have a very favorable, somewhat favorable, somewhat unfavorable, or very unfavorable impression of each. If you have no opinion or have never heard of the person, just say so.</t>
  </si>
  <si>
    <t>Carlos Garcia - Now, here are the names of some people or organizations in the news. Please tell me if you have a very favorable, somewhat favorable, somewhat unfavorable, or very unfavorable impression of each. If you have no opinion or have never heard of the person, just say so.</t>
  </si>
  <si>
    <t>Black Lives Matter - Now, here are the names of some people or organizations in the news. Please tell me if you have a very favorable, somewhat favorable, somewhat unfavorable, or very unfavorable impression of each. If you have no opinion or have never heard of the person, just say so.</t>
  </si>
  <si>
    <t>Defund the Police - Now, here are the names of some people or organizations in the news. Please tell me if you have a very favorable, somewhat favorable, somewhat unfavorable, or very unfavorable impression of each. If you have no opinion or have never heard of the person, just say so.</t>
  </si>
  <si>
    <t>Police unions - Now, here are the names of some people or organizations in the news. Please tell me if you have a very favorable, somewhat favorable, somewhat unfavorable, or very unfavorable impression of each. If you have no opinion or have never heard of the person, just say so.</t>
  </si>
  <si>
    <t>Barack Obama - Now, here are the names of some people or organizations in the news. Please tell me if you have a very favorable, somewhat favorable, somewhat unfavorable, or very unfavorable impression of each. If you have no opinion or have never heard of the person, just say so.</t>
  </si>
  <si>
    <t>Investing in more affordable housing and reducing homelessness</t>
  </si>
  <si>
    <t>Extremely Important</t>
  </si>
  <si>
    <t>Very Important</t>
  </si>
  <si>
    <t>Somewhat Important</t>
  </si>
  <si>
    <t>Not at all important</t>
  </si>
  <si>
    <t>No Opinion</t>
  </si>
  <si>
    <t>Fighting crime and making Phoenix a safe place to raise a family</t>
  </si>
  <si>
    <t>Making Phoenix a more equitable city where everyone is treated fairly and safely</t>
  </si>
  <si>
    <t>Strengthening our economy with quality, high-wage jobs</t>
  </si>
  <si>
    <t>Reducing air and water pollution to improve the health of families and communities</t>
  </si>
  <si>
    <t>Which candidate for City Council would you support?</t>
  </si>
  <si>
    <t>A candidate who has voted at least four times to eliminate police officer positions or programs, and is supported by groups that want to defund the police department.</t>
  </si>
  <si>
    <t>A candidate who will vote to hire police officers to keep us safe, while also supporting oversight and accountability to ensure bad cops are off the street.</t>
  </si>
  <si>
    <t>Refused/Don't know</t>
  </si>
  <si>
    <t>Sovereign Consulting - QxQ</t>
  </si>
  <si>
    <t>Q08 Black Lives Matter - Now, here are the names of some people or organizations in the news. Please tell me if you have a very favorable, somewhat favorable, somewhat unfavorable, or very unfavorable impression of each. If you have no opinion or have never heard of the person, just say so.</t>
  </si>
  <si>
    <t>Q09 Defund the Police - Now, here are the names of some people or organizations in the news. Please tell me if you have a very favorable, somewhat favorable, somewhat unfavorable, or very unfavorable impression of each. If you have no opinion or have never heard of the person, just say so.</t>
  </si>
  <si>
    <t>Q10 Police unions - Now, here are the names of some people or organizations in the news. Please tell me if you have a very favorable, somewhat favorable, somewhat unfavorable, or very unfavorable impression of each. If you have no opinion or have never heard of the person, just say so.</t>
  </si>
  <si>
    <t>Q11 Barack Obama - Now, here are the names of some people or organizations in the news. Please tell me if you have a very favorable, somewhat favorable, somewhat unfavorable, or very unfavorable impression of each. If you have no opinion or have never heard of the person, just say so.</t>
  </si>
  <si>
    <t>Q12 - Investing in more affordable housing and reducing homelessness</t>
  </si>
  <si>
    <t>Q13 - Fighting crime and making Phoenix a safe place to raise a family</t>
  </si>
  <si>
    <t>Q14 - Making Phoenix a more equitable city where everyone is treated fairly and safely</t>
  </si>
  <si>
    <t>Q15 - Strengthening our economy with quality, high-wage jobs</t>
  </si>
  <si>
    <t>Q16 - Reducing air and water pollution to improve the health of families and communities</t>
  </si>
  <si>
    <t>Q17 - Kesha Hodge Washington knows that health care is a human right and will work to bring a local hospital to our part of the city so our seniors and working families have better access to medical care</t>
  </si>
  <si>
    <t>Q18 - Kesha Hodge Washington believes nothing will make this city stronger than investing in our children, so she will work for more funding for after school programs, student counselors and other resources.</t>
  </si>
  <si>
    <t>Q19 - Kesha Hodge Washington knows that having a roof over your head is a necessity, not a luxury, which is why she will fight for more affordable housing, including repurposing some abandoned buildings into affordable housing units.</t>
  </si>
  <si>
    <t>Q20 - Kesha Hodge Washington knows strong communities mean safe communities, and that means making sure our police department has the resources it needs to hire and properly train more officers to safely patrol our neighborhoods.</t>
  </si>
  <si>
    <t>Q21 - Kesha Hodge Washington knows our small businesses have been hit hardest by the COVID-19 pandemic, so she will make sure the City does more to make sure the small businesses who do the hiring get the help they need.</t>
  </si>
  <si>
    <t>Q22 - Kesha Hodge Washington will fight to protect your hard-earned money by being your biggest advocate to fight against the rising grocery prices and pain at the gas pump</t>
  </si>
  <si>
    <t>Q23 - Which candidate for City Council would you support?</t>
  </si>
  <si>
    <t>Refused</t>
  </si>
  <si>
    <t>Extremely Convincing</t>
  </si>
  <si>
    <t>Very Convincing</t>
  </si>
  <si>
    <t>Somewhat Convincing</t>
  </si>
  <si>
    <t>Not at all Convincing</t>
  </si>
  <si>
    <t xml:space="preserve"> - </t>
  </si>
  <si>
    <t>Kesha Hodge Washington knows that health care is a human right and will work to bring a local hospital to our part of the city so our seniors and working families have better access to medical care</t>
  </si>
  <si>
    <t>Kesha Hodge Washington believes nothing will make this city stronger than investing in our children, so she will work for more funding for after school programs, student counselors and other resources.</t>
  </si>
  <si>
    <t>Kesha Hodge Washington knows that having a roof over your head is a necessity, not a luxury, which is why she will fight for more affordable housing, including repurposing some abandoned buildings into affordable housing units.</t>
  </si>
  <si>
    <t>Kesha Hodge Washington knows strong communities mean safe communities, and that means making sure our police department has the resources it needs to hire and properly train more officers to safely patrol our neighborhoods.</t>
  </si>
  <si>
    <t>Kesha Hodge Washington knows our small businesses have been hit hardest by the COVID-19 pandemic, so she will make sure the City does more to make sure the small businesses who do the hiring get the help they need.</t>
  </si>
  <si>
    <t>Kesha Hodge Washington will fight to protect your hard-earned money by being your biggest advocate to fight against the rising grocery prices and pain at the gas pump</t>
  </si>
  <si>
    <t>PC-CD8 - Sample Summar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6" x14ac:knownFonts="1">
    <font>
      <sz val="10"/>
      <name val="Arial"/>
    </font>
    <font>
      <sz val="8"/>
      <name val="Arial"/>
      <family val="2"/>
    </font>
    <font>
      <b/>
      <sz val="10"/>
      <name val="Arial"/>
      <family val="2"/>
    </font>
    <font>
      <sz val="10"/>
      <name val="Arial"/>
      <family val="2"/>
    </font>
    <font>
      <sz val="9"/>
      <name val="Arial"/>
      <family val="2"/>
      <charset val="204"/>
    </font>
    <font>
      <sz val="8"/>
      <name val="Arial"/>
      <family val="2"/>
    </font>
    <font>
      <sz val="8"/>
      <name val="Verdana"/>
      <family val="2"/>
    </font>
    <font>
      <b/>
      <sz val="8"/>
      <name val="Arial"/>
      <family val="2"/>
    </font>
    <font>
      <b/>
      <sz val="8"/>
      <color rgb="FF333333"/>
      <name val="Arial"/>
      <family val="2"/>
    </font>
    <font>
      <b/>
      <sz val="8"/>
      <color rgb="FF333333"/>
      <name val="Arial"/>
      <family val="2"/>
    </font>
    <font>
      <b/>
      <sz val="8"/>
      <color rgb="FF000000"/>
      <name val="Arial"/>
      <family val="2"/>
    </font>
    <font>
      <b/>
      <sz val="8"/>
      <color rgb="FF000000"/>
      <name val="Arial"/>
      <family val="2"/>
    </font>
    <font>
      <sz val="8"/>
      <name val="Arial"/>
      <family val="2"/>
    </font>
    <font>
      <sz val="8"/>
      <color rgb="FF000000"/>
      <name val="Arial"/>
      <family val="2"/>
    </font>
    <font>
      <sz val="8"/>
      <color rgb="FF000000"/>
      <name val="Arial"/>
      <family val="2"/>
    </font>
    <font>
      <b/>
      <sz val="8"/>
      <name val="Arial"/>
      <family val="2"/>
    </font>
  </fonts>
  <fills count="8">
    <fill>
      <patternFill patternType="none"/>
    </fill>
    <fill>
      <patternFill patternType="gray125"/>
    </fill>
    <fill>
      <patternFill patternType="solid">
        <fgColor rgb="FFFFFFFF"/>
        <bgColor indexed="64"/>
      </patternFill>
    </fill>
    <fill>
      <patternFill patternType="solid">
        <fgColor rgb="FFEEEDEC"/>
        <bgColor indexed="64"/>
      </patternFill>
    </fill>
    <fill>
      <patternFill patternType="solid">
        <fgColor rgb="FFF7F7F7"/>
        <bgColor indexed="64"/>
      </patternFill>
    </fill>
    <fill>
      <patternFill patternType="solid">
        <fgColor rgb="FF999999"/>
        <bgColor indexed="64"/>
      </patternFill>
    </fill>
    <fill>
      <patternFill patternType="solid">
        <fgColor theme="0" tint="-4.9989318521683403E-2"/>
        <bgColor indexed="64"/>
      </patternFill>
    </fill>
    <fill>
      <patternFill patternType="solid">
        <fgColor theme="0"/>
        <bgColor indexed="64"/>
      </patternFill>
    </fill>
  </fills>
  <borders count="29">
    <border>
      <left/>
      <right/>
      <top/>
      <bottom/>
      <diagonal/>
    </border>
    <border>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diagonal/>
    </border>
    <border diagonalDown="1">
      <left/>
      <right/>
      <top style="thin">
        <color rgb="FFFFFFFF"/>
      </top>
      <bottom style="thin">
        <color indexed="9"/>
      </bottom>
      <diagonal/>
    </border>
    <border diagonalDown="1">
      <left style="thin">
        <color indexed="9"/>
      </left>
      <right/>
      <top style="thin">
        <color rgb="FFFFFFFF"/>
      </top>
      <bottom style="thin">
        <color indexed="9"/>
      </bottom>
      <diagonal/>
    </border>
    <border diagonalDown="1">
      <left/>
      <right style="thin">
        <color indexed="9"/>
      </right>
      <top style="thin">
        <color rgb="FFFFFFFF"/>
      </top>
      <bottom style="thin">
        <color indexed="9"/>
      </bottom>
      <diagonal/>
    </border>
    <border diagonalDown="1">
      <left style="thin">
        <color indexed="9"/>
      </left>
      <right style="thin">
        <color indexed="9"/>
      </right>
      <top/>
      <bottom style="thin">
        <color indexed="9"/>
      </bottom>
      <diagonal/>
    </border>
    <border>
      <left style="medium">
        <color rgb="FFFFFFFF"/>
      </left>
      <right style="medium">
        <color rgb="FFFFFFFF"/>
      </right>
      <top style="medium">
        <color rgb="FFFFFFFF"/>
      </top>
      <bottom style="medium">
        <color rgb="FFFFFFFF"/>
      </bottom>
      <diagonal/>
    </border>
    <border diagonalDown="1">
      <left style="thin">
        <color indexed="9"/>
      </left>
      <right/>
      <top style="medium">
        <color rgb="FFFFFFFF"/>
      </top>
      <bottom style="thin">
        <color indexed="9"/>
      </bottom>
      <diagonal/>
    </border>
    <border diagonalDown="1">
      <left/>
      <right/>
      <top style="medium">
        <color rgb="FFFFFFFF"/>
      </top>
      <bottom style="thin">
        <color indexed="9"/>
      </bottom>
      <diagonal/>
    </border>
    <border diagonalDown="1">
      <left/>
      <right style="thin">
        <color indexed="9"/>
      </right>
      <top style="medium">
        <color rgb="FFFFFFFF"/>
      </top>
      <bottom style="thin">
        <color indexed="9"/>
      </bottom>
      <diagonal/>
    </border>
    <border>
      <left/>
      <right/>
      <top style="medium">
        <color indexed="9"/>
      </top>
      <bottom/>
      <diagonal/>
    </border>
    <border diagonalDown="1">
      <left style="thin">
        <color rgb="FFFFFFFF"/>
      </left>
      <right style="thin">
        <color rgb="FFFFFFFF"/>
      </right>
      <top style="thin">
        <color rgb="FFFFFFFF"/>
      </top>
      <bottom style="medium">
        <color rgb="FFFFFFFF"/>
      </bottom>
      <diagonal/>
    </border>
    <border>
      <left/>
      <right/>
      <top/>
      <bottom style="medium">
        <color indexed="9"/>
      </bottom>
      <diagonal/>
    </border>
    <border diagonalDown="1">
      <left style="medium">
        <color indexed="9"/>
      </left>
      <right/>
      <top style="thin">
        <color rgb="FFFFFFFF"/>
      </top>
      <bottom style="thin">
        <color indexed="9"/>
      </bottom>
      <diagonal/>
    </border>
    <border diagonalDown="1">
      <left style="medium">
        <color rgb="FFFFFFFF"/>
      </left>
      <right style="thin">
        <color rgb="FFFFFFFF"/>
      </right>
      <top style="thin">
        <color rgb="FFFFFFFF"/>
      </top>
      <bottom style="thin">
        <color rgb="FFFFFFFF"/>
      </bottom>
      <diagonal/>
    </border>
    <border diagonalDown="1">
      <left style="medium">
        <color rgb="FFFFFFFF"/>
      </left>
      <right style="thin">
        <color rgb="FFFFFFFF"/>
      </right>
      <top style="thin">
        <color rgb="FFFFFFFF"/>
      </top>
      <bottom style="medium">
        <color rgb="FFFFFFFF"/>
      </bottom>
      <diagonal/>
    </border>
    <border>
      <left style="medium">
        <color indexed="9"/>
      </left>
      <right/>
      <top style="medium">
        <color indexed="9"/>
      </top>
      <bottom/>
      <diagonal/>
    </border>
    <border>
      <left style="medium">
        <color indexed="9"/>
      </left>
      <right/>
      <top/>
      <bottom/>
      <diagonal/>
    </border>
    <border>
      <left/>
      <right style="medium">
        <color indexed="9"/>
      </right>
      <top style="medium">
        <color indexed="9"/>
      </top>
      <bottom/>
      <diagonal/>
    </border>
    <border>
      <left/>
      <right style="medium">
        <color indexed="9"/>
      </right>
      <top/>
      <bottom/>
      <diagonal/>
    </border>
    <border>
      <left/>
      <right style="medium">
        <color indexed="9"/>
      </right>
      <top/>
      <bottom style="medium">
        <color indexed="9"/>
      </bottom>
      <diagonal/>
    </border>
    <border diagonalDown="1">
      <left style="thin">
        <color rgb="FFFFFFFF"/>
      </left>
      <right style="medium">
        <color rgb="FFFFFFFF"/>
      </right>
      <top style="thin">
        <color rgb="FFFFFFFF"/>
      </top>
      <bottom style="medium">
        <color rgb="FFFFFFFF"/>
      </bottom>
      <diagonal/>
    </border>
    <border diagonalDown="1">
      <left style="thin">
        <color rgb="FFFFFFFF"/>
      </left>
      <right style="medium">
        <color rgb="FFFFFFFF"/>
      </right>
      <top style="thin">
        <color rgb="FFFFFFFF"/>
      </top>
      <bottom style="thin">
        <color rgb="FFFFFFFF"/>
      </bottom>
      <diagonal/>
    </border>
    <border diagonalDown="1">
      <left/>
      <right style="medium">
        <color indexed="9"/>
      </right>
      <top style="thin">
        <color rgb="FFFFFFFF"/>
      </top>
      <bottom style="thin">
        <color indexed="9"/>
      </bottom>
      <diagonal/>
    </border>
    <border diagonalDown="1">
      <left style="thin">
        <color indexed="9"/>
      </left>
      <right style="medium">
        <color indexed="9"/>
      </right>
      <top/>
      <bottom style="thin">
        <color indexed="9"/>
      </bottom>
      <diagonal/>
    </border>
    <border diagonalDown="1">
      <left style="thin">
        <color rgb="FFFFFFFF"/>
      </left>
      <right style="medium">
        <color rgb="FFFFFFFF"/>
      </right>
      <top style="thin">
        <color rgb="FFFFFFFF"/>
      </top>
      <bottom/>
      <diagonal/>
    </border>
    <border diagonalDown="1">
      <left style="thin">
        <color rgb="FFFFFFFF"/>
      </left>
      <right style="medium">
        <color rgb="FFFFFFFF"/>
      </right>
      <top style="medium">
        <color rgb="FFFFFFFF"/>
      </top>
      <bottom style="thin">
        <color rgb="FFFFFFFF"/>
      </bottom>
      <diagonal/>
    </border>
  </borders>
  <cellStyleXfs count="19">
    <xf numFmtId="0" fontId="0" fillId="0" borderId="0"/>
    <xf numFmtId="49" fontId="2" fillId="0" borderId="0"/>
    <xf numFmtId="0" fontId="6" fillId="2" borderId="0">
      <alignment horizontal="center"/>
    </xf>
    <xf numFmtId="0" fontId="9" fillId="3" borderId="1">
      <alignment horizontal="center"/>
    </xf>
    <xf numFmtId="0" fontId="9" fillId="3" borderId="1">
      <alignment horizontal="center"/>
    </xf>
    <xf numFmtId="0" fontId="9" fillId="3" borderId="1">
      <alignment horizontal="right"/>
    </xf>
    <xf numFmtId="0" fontId="11" fillId="3" borderId="1"/>
    <xf numFmtId="0" fontId="12" fillId="4" borderId="1">
      <alignment horizontal="right"/>
    </xf>
    <xf numFmtId="0" fontId="14" fillId="4" borderId="1">
      <alignment horizontal="right"/>
    </xf>
    <xf numFmtId="0" fontId="15" fillId="4" borderId="1">
      <alignment horizontal="right"/>
    </xf>
    <xf numFmtId="0" fontId="5" fillId="5" borderId="8">
      <alignment horizontal="right"/>
    </xf>
    <xf numFmtId="0" fontId="3" fillId="0" borderId="0"/>
    <xf numFmtId="0" fontId="13" fillId="4" borderId="1">
      <alignment horizontal="right"/>
    </xf>
    <xf numFmtId="0" fontId="7" fillId="4" borderId="1">
      <alignment horizontal="right"/>
    </xf>
    <xf numFmtId="0" fontId="1" fillId="4" borderId="1">
      <alignment horizontal="right"/>
    </xf>
    <xf numFmtId="0" fontId="10" fillId="3" borderId="1"/>
    <xf numFmtId="0" fontId="8" fillId="3" borderId="1">
      <alignment horizontal="right"/>
    </xf>
    <xf numFmtId="0" fontId="8" fillId="3" borderId="1">
      <alignment horizontal="center"/>
    </xf>
    <xf numFmtId="0" fontId="8" fillId="3" borderId="1">
      <alignment horizontal="center"/>
    </xf>
  </cellStyleXfs>
  <cellXfs count="73">
    <xf numFmtId="0" fontId="0" fillId="0" borderId="0" xfId="0"/>
    <xf numFmtId="2" fontId="1" fillId="0" borderId="0" xfId="0" applyNumberFormat="1" applyFont="1"/>
    <xf numFmtId="0" fontId="9" fillId="3" borderId="2" xfId="4" applyBorder="1">
      <alignment horizontal="center"/>
    </xf>
    <xf numFmtId="0" fontId="9" fillId="3" borderId="3" xfId="5" applyBorder="1">
      <alignment horizontal="right"/>
    </xf>
    <xf numFmtId="0" fontId="9" fillId="3" borderId="7" xfId="5" applyBorder="1">
      <alignment horizontal="right"/>
    </xf>
    <xf numFmtId="0" fontId="0" fillId="0" borderId="0" xfId="0" applyAlignment="1">
      <alignment wrapText="1"/>
    </xf>
    <xf numFmtId="0" fontId="0" fillId="0" borderId="12" xfId="0" applyBorder="1"/>
    <xf numFmtId="0" fontId="0" fillId="0" borderId="20" xfId="0" applyBorder="1"/>
    <xf numFmtId="0" fontId="0" fillId="0" borderId="21" xfId="0" applyBorder="1"/>
    <xf numFmtId="0" fontId="3" fillId="0" borderId="0" xfId="11"/>
    <xf numFmtId="9" fontId="13" fillId="4" borderId="23" xfId="12" applyNumberFormat="1" applyBorder="1">
      <alignment horizontal="right"/>
    </xf>
    <xf numFmtId="0" fontId="7" fillId="4" borderId="17" xfId="13" applyBorder="1">
      <alignment horizontal="right"/>
    </xf>
    <xf numFmtId="9" fontId="13" fillId="4" borderId="24" xfId="12" applyNumberFormat="1" applyBorder="1">
      <alignment horizontal="right"/>
    </xf>
    <xf numFmtId="0" fontId="7" fillId="4" borderId="16" xfId="13" applyBorder="1">
      <alignment horizontal="right"/>
    </xf>
    <xf numFmtId="3" fontId="13" fillId="4" borderId="24" xfId="12" applyNumberFormat="1" applyBorder="1">
      <alignment horizontal="right"/>
    </xf>
    <xf numFmtId="0" fontId="1" fillId="4" borderId="16" xfId="14" applyBorder="1">
      <alignment horizontal="right"/>
    </xf>
    <xf numFmtId="0" fontId="10" fillId="3" borderId="25" xfId="15" applyBorder="1"/>
    <xf numFmtId="0" fontId="10" fillId="3" borderId="15" xfId="15" applyBorder="1"/>
    <xf numFmtId="0" fontId="8" fillId="3" borderId="26" xfId="16" applyBorder="1">
      <alignment horizontal="right"/>
    </xf>
    <xf numFmtId="0" fontId="8" fillId="3" borderId="27" xfId="16" applyBorder="1">
      <alignment horizontal="right"/>
    </xf>
    <xf numFmtId="0" fontId="8" fillId="3" borderId="28" xfId="17" applyBorder="1">
      <alignment horizontal="center"/>
    </xf>
    <xf numFmtId="2" fontId="1" fillId="0" borderId="0" xfId="11" applyNumberFormat="1" applyFont="1"/>
    <xf numFmtId="49" fontId="2" fillId="0" borderId="0" xfId="1"/>
    <xf numFmtId="0" fontId="3" fillId="0" borderId="0" xfId="11" applyAlignment="1">
      <alignment wrapText="1"/>
    </xf>
    <xf numFmtId="0" fontId="3" fillId="0" borderId="22" xfId="11" applyBorder="1"/>
    <xf numFmtId="0" fontId="3" fillId="0" borderId="14" xfId="11" applyBorder="1"/>
    <xf numFmtId="9" fontId="13" fillId="4" borderId="13" xfId="12" applyNumberFormat="1" applyBorder="1">
      <alignment horizontal="right"/>
    </xf>
    <xf numFmtId="0" fontId="13" fillId="4" borderId="13" xfId="12" applyBorder="1">
      <alignment horizontal="right"/>
    </xf>
    <xf numFmtId="0" fontId="7" fillId="4" borderId="17" xfId="13" applyBorder="1" applyAlignment="1">
      <alignment horizontal="right" wrapText="1"/>
    </xf>
    <xf numFmtId="0" fontId="3" fillId="0" borderId="21" xfId="11" applyBorder="1"/>
    <xf numFmtId="9" fontId="13" fillId="4" borderId="2" xfId="12" applyNumberFormat="1" applyBorder="1">
      <alignment horizontal="right"/>
    </xf>
    <xf numFmtId="0" fontId="13" fillId="4" borderId="2" xfId="12" applyBorder="1">
      <alignment horizontal="right"/>
    </xf>
    <xf numFmtId="0" fontId="7" fillId="4" borderId="16" xfId="13" applyBorder="1" applyAlignment="1">
      <alignment horizontal="right" wrapText="1"/>
    </xf>
    <xf numFmtId="3" fontId="13" fillId="4" borderId="2" xfId="12" applyNumberFormat="1" applyBorder="1">
      <alignment horizontal="right"/>
    </xf>
    <xf numFmtId="0" fontId="1" fillId="4" borderId="16" xfId="14" applyBorder="1" applyAlignment="1">
      <alignment horizontal="right" wrapText="1"/>
    </xf>
    <xf numFmtId="0" fontId="10" fillId="3" borderId="6" xfId="15" applyBorder="1"/>
    <xf numFmtId="0" fontId="10" fillId="3" borderId="4" xfId="15" applyBorder="1"/>
    <xf numFmtId="0" fontId="10" fillId="3" borderId="5" xfId="15" applyBorder="1"/>
    <xf numFmtId="0" fontId="10" fillId="3" borderId="15" xfId="15" applyBorder="1" applyAlignment="1">
      <alignment wrapText="1"/>
    </xf>
    <xf numFmtId="0" fontId="8" fillId="3" borderId="7" xfId="16" applyBorder="1">
      <alignment horizontal="right"/>
    </xf>
    <xf numFmtId="0" fontId="8" fillId="3" borderId="3" xfId="16" applyBorder="1">
      <alignment horizontal="right"/>
    </xf>
    <xf numFmtId="0" fontId="8" fillId="3" borderId="2" xfId="17" applyBorder="1">
      <alignment horizontal="center"/>
    </xf>
    <xf numFmtId="0" fontId="3" fillId="0" borderId="20" xfId="11" applyBorder="1"/>
    <xf numFmtId="0" fontId="3" fillId="0" borderId="12" xfId="11" applyBorder="1"/>
    <xf numFmtId="0" fontId="1" fillId="0" borderId="0" xfId="11" applyFont="1" applyAlignment="1">
      <alignment wrapText="1"/>
    </xf>
    <xf numFmtId="2" fontId="4" fillId="0" borderId="0" xfId="11" applyNumberFormat="1" applyFont="1" applyAlignment="1">
      <alignment wrapText="1"/>
    </xf>
    <xf numFmtId="49" fontId="2" fillId="0" borderId="0" xfId="1" applyAlignment="1">
      <alignment wrapText="1"/>
    </xf>
    <xf numFmtId="0" fontId="6" fillId="2" borderId="18" xfId="2" applyBorder="1" applyAlignment="1">
      <alignment wrapText="1"/>
    </xf>
    <xf numFmtId="0" fontId="6" fillId="2" borderId="19" xfId="2" applyBorder="1" applyAlignment="1">
      <alignment wrapText="1"/>
    </xf>
    <xf numFmtId="0" fontId="12" fillId="0" borderId="16" xfId="7" applyFill="1" applyBorder="1" applyAlignment="1">
      <alignment horizontal="right" wrapText="1"/>
    </xf>
    <xf numFmtId="3" fontId="14" fillId="0" borderId="2" xfId="8" applyNumberFormat="1" applyFill="1" applyBorder="1">
      <alignment horizontal="right"/>
    </xf>
    <xf numFmtId="0" fontId="15" fillId="0" borderId="16" xfId="9" applyFill="1" applyBorder="1" applyAlignment="1">
      <alignment horizontal="right" wrapText="1"/>
    </xf>
    <xf numFmtId="9" fontId="14" fillId="0" borderId="2" xfId="8" applyNumberFormat="1" applyFill="1" applyBorder="1">
      <alignment horizontal="right"/>
    </xf>
    <xf numFmtId="0" fontId="0" fillId="0" borderId="0" xfId="0" applyFill="1"/>
    <xf numFmtId="0" fontId="0" fillId="0" borderId="21" xfId="0" applyFill="1" applyBorder="1"/>
    <xf numFmtId="0" fontId="15" fillId="0" borderId="17" xfId="9" applyFill="1" applyBorder="1" applyAlignment="1">
      <alignment horizontal="right" wrapText="1"/>
    </xf>
    <xf numFmtId="9" fontId="14" fillId="0" borderId="13" xfId="8" applyNumberFormat="1" applyFill="1" applyBorder="1">
      <alignment horizontal="right"/>
    </xf>
    <xf numFmtId="0" fontId="0" fillId="0" borderId="14" xfId="0" applyFill="1" applyBorder="1"/>
    <xf numFmtId="0" fontId="0" fillId="0" borderId="22" xfId="0" applyFill="1" applyBorder="1"/>
    <xf numFmtId="0" fontId="10" fillId="6" borderId="15" xfId="6" applyFont="1" applyFill="1" applyBorder="1" applyAlignment="1">
      <alignment wrapText="1"/>
    </xf>
    <xf numFmtId="0" fontId="11" fillId="6" borderId="4" xfId="6" applyFill="1" applyBorder="1"/>
    <xf numFmtId="0" fontId="11" fillId="6" borderId="6" xfId="6" applyFill="1" applyBorder="1"/>
    <xf numFmtId="0" fontId="11" fillId="6" borderId="5" xfId="6" applyFill="1" applyBorder="1"/>
    <xf numFmtId="0" fontId="12" fillId="7" borderId="16" xfId="7" applyFill="1" applyBorder="1" applyAlignment="1">
      <alignment horizontal="right" wrapText="1"/>
    </xf>
    <xf numFmtId="3" fontId="14" fillId="7" borderId="2" xfId="8" applyNumberFormat="1" applyFill="1" applyBorder="1">
      <alignment horizontal="right"/>
    </xf>
    <xf numFmtId="0" fontId="15" fillId="7" borderId="16" xfId="9" applyFill="1" applyBorder="1" applyAlignment="1">
      <alignment horizontal="right" wrapText="1"/>
    </xf>
    <xf numFmtId="9" fontId="14" fillId="7" borderId="2" xfId="8" applyNumberFormat="1" applyFill="1" applyBorder="1">
      <alignment horizontal="right"/>
    </xf>
    <xf numFmtId="0" fontId="9" fillId="3" borderId="9" xfId="3" applyBorder="1" applyAlignment="1">
      <alignment horizontal="center"/>
    </xf>
    <xf numFmtId="0" fontId="9" fillId="3" borderId="10" xfId="3" applyBorder="1" applyAlignment="1">
      <alignment horizontal="center"/>
    </xf>
    <xf numFmtId="0" fontId="9" fillId="3" borderId="11" xfId="3" applyBorder="1" applyAlignment="1">
      <alignment horizontal="center"/>
    </xf>
    <xf numFmtId="0" fontId="8" fillId="3" borderId="9" xfId="18" applyBorder="1" applyAlignment="1">
      <alignment horizontal="center"/>
    </xf>
    <xf numFmtId="0" fontId="8" fillId="3" borderId="10" xfId="18" applyBorder="1" applyAlignment="1">
      <alignment horizontal="center"/>
    </xf>
    <xf numFmtId="0" fontId="8" fillId="3" borderId="11" xfId="18" applyBorder="1" applyAlignment="1">
      <alignment horizontal="center"/>
    </xf>
  </cellXfs>
  <cellStyles count="19">
    <cellStyle name="AnalysisName" xfId="1" xr:uid="{00000000-0005-0000-0000-000000000000}"/>
    <cellStyle name="ColumnHead" xfId="4" xr:uid="{00000000-0005-0000-0000-000001000000}"/>
    <cellStyle name="ColumnHead 2" xfId="17" xr:uid="{00000000-0005-0000-0000-000002000000}"/>
    <cellStyle name="ColumnLeaf" xfId="5" xr:uid="{00000000-0005-0000-0000-000003000000}"/>
    <cellStyle name="ColumnLeaf 2" xfId="16" xr:uid="{00000000-0005-0000-0000-000004000000}"/>
    <cellStyle name="ColumnSection" xfId="3" xr:uid="{00000000-0005-0000-0000-000005000000}"/>
    <cellStyle name="ColumnSection 2" xfId="18" xr:uid="{00000000-0005-0000-0000-000006000000}"/>
    <cellStyle name="Empty" xfId="2" xr:uid="{00000000-0005-0000-0000-000007000000}"/>
    <cellStyle name="Normal" xfId="0" builtinId="0"/>
    <cellStyle name="Normal 2" xfId="11" xr:uid="{00000000-0005-0000-0000-000009000000}"/>
    <cellStyle name="RowCalc" xfId="7" xr:uid="{00000000-0005-0000-0000-00000A000000}"/>
    <cellStyle name="RowCalc 2" xfId="14" xr:uid="{00000000-0005-0000-0000-00000B000000}"/>
    <cellStyle name="RowSection" xfId="6" xr:uid="{00000000-0005-0000-0000-00000C000000}"/>
    <cellStyle name="RowSection 2" xfId="15" xr:uid="{00000000-0005-0000-0000-00000D000000}"/>
    <cellStyle name="RowValueLeaf" xfId="9" xr:uid="{00000000-0005-0000-0000-00000E000000}"/>
    <cellStyle name="RowValueLeaf 2" xfId="13" xr:uid="{00000000-0005-0000-0000-00000F000000}"/>
    <cellStyle name="Table" xfId="10" xr:uid="{00000000-0005-0000-0000-000010000000}"/>
    <cellStyle name="ValueInsignificant" xfId="8" xr:uid="{00000000-0005-0000-0000-000011000000}"/>
    <cellStyle name="ValueInsignificant 2" xfId="12" xr:uid="{00000000-0005-0000-0000-000012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 Id="rId9"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0</xdr:col>
      <xdr:colOff>0</xdr:colOff>
      <xdr:row>1</xdr:row>
      <xdr:rowOff>0</xdr:rowOff>
    </xdr:from>
    <xdr:ext cx="2679700" cy="647700"/>
    <xdr:pic>
      <xdr:nvPicPr>
        <xdr:cNvPr id="2" name="Picture 1">
          <a:extLst>
            <a:ext uri="{FF2B5EF4-FFF2-40B4-BE49-F238E27FC236}">
              <a16:creationId xmlns:a16="http://schemas.microsoft.com/office/drawing/2014/main" id="{E940951A-9673-8147-93CD-69B258C08C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65100"/>
          <a:ext cx="2679700" cy="647700"/>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oneCellAnchor>
    <xdr:from>
      <xdr:col>0</xdr:col>
      <xdr:colOff>0</xdr:colOff>
      <xdr:row>1</xdr:row>
      <xdr:rowOff>0</xdr:rowOff>
    </xdr:from>
    <xdr:ext cx="2679700" cy="647700"/>
    <xdr:pic>
      <xdr:nvPicPr>
        <xdr:cNvPr id="2" name="Picture 1">
          <a:extLst>
            <a:ext uri="{FF2B5EF4-FFF2-40B4-BE49-F238E27FC236}">
              <a16:creationId xmlns:a16="http://schemas.microsoft.com/office/drawing/2014/main" id="{03CF7067-0AF2-8E44-9D0E-944B88BB043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65100"/>
          <a:ext cx="2679700" cy="647700"/>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0</xdr:col>
      <xdr:colOff>0</xdr:colOff>
      <xdr:row>1</xdr:row>
      <xdr:rowOff>0</xdr:rowOff>
    </xdr:from>
    <xdr:ext cx="2679700" cy="647700"/>
    <xdr:pic>
      <xdr:nvPicPr>
        <xdr:cNvPr id="2" name="Picture 1">
          <a:extLst>
            <a:ext uri="{FF2B5EF4-FFF2-40B4-BE49-F238E27FC236}">
              <a16:creationId xmlns:a16="http://schemas.microsoft.com/office/drawing/2014/main" id="{8D3C1C9C-643C-6F4D-B584-B84CD7D93FC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65100"/>
          <a:ext cx="2679700" cy="647700"/>
        </a:xfrm>
        <a:prstGeom prst="rect">
          <a:avLst/>
        </a:prstGeom>
      </xdr:spPr>
    </xdr:pic>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M44"/>
  <sheetViews>
    <sheetView showGridLines="0" tabSelected="1" zoomScale="125" zoomScaleNormal="170" zoomScalePageLayoutView="170" workbookViewId="0">
      <selection activeCell="A49" sqref="A49"/>
    </sheetView>
  </sheetViews>
  <sheetFormatPr baseColWidth="10" defaultColWidth="8.83203125" defaultRowHeight="13" x14ac:dyDescent="0.15"/>
  <cols>
    <col min="1" max="1" width="96.6640625" customWidth="1"/>
    <col min="2" max="5" width="11" customWidth="1"/>
    <col min="6" max="6" width="14.33203125" customWidth="1"/>
    <col min="7" max="7" width="12.83203125" customWidth="1"/>
    <col min="8" max="8" width="11" customWidth="1"/>
    <col min="9" max="9" width="11.5" customWidth="1"/>
    <col min="10" max="10" width="12.5" customWidth="1"/>
    <col min="11" max="11" width="11" customWidth="1"/>
    <col min="13" max="13" width="6.83203125" customWidth="1"/>
    <col min="15" max="15" width="5.83203125" customWidth="1"/>
    <col min="17" max="17" width="6.33203125" customWidth="1"/>
  </cols>
  <sheetData>
    <row r="1" spans="1:13" s="1" customFormat="1" x14ac:dyDescent="0.15">
      <c r="A1" s="22" t="s">
        <v>0</v>
      </c>
    </row>
    <row r="2" spans="1:13" s="1" customFormat="1" x14ac:dyDescent="0.15">
      <c r="A2" s="46"/>
    </row>
    <row r="3" spans="1:13" s="1" customFormat="1" x14ac:dyDescent="0.15">
      <c r="A3" s="23"/>
    </row>
    <row r="4" spans="1:13" s="1" customFormat="1" ht="12" x14ac:dyDescent="0.15">
      <c r="A4" s="45"/>
    </row>
    <row r="5" spans="1:13" s="1" customFormat="1" ht="12" thickBot="1" x14ac:dyDescent="0.2">
      <c r="A5" s="44"/>
    </row>
    <row r="6" spans="1:13" s="1" customFormat="1" thickBot="1" x14ac:dyDescent="0.2">
      <c r="A6" s="47" t="s">
        <v>1</v>
      </c>
    </row>
    <row r="7" spans="1:13" x14ac:dyDescent="0.15">
      <c r="A7" s="48" t="s">
        <v>2</v>
      </c>
      <c r="B7" s="67" t="s">
        <v>3</v>
      </c>
      <c r="C7" s="68"/>
      <c r="D7" s="69"/>
      <c r="E7" s="67" t="s">
        <v>4</v>
      </c>
      <c r="F7" s="68"/>
      <c r="G7" s="69"/>
      <c r="H7" s="67" t="s">
        <v>5</v>
      </c>
      <c r="I7" s="68"/>
      <c r="J7" s="68"/>
      <c r="K7" s="69"/>
      <c r="L7" s="6"/>
      <c r="M7" s="7"/>
    </row>
    <row r="8" spans="1:13" x14ac:dyDescent="0.15">
      <c r="A8" s="48" t="s">
        <v>6</v>
      </c>
      <c r="B8" s="2" t="s">
        <v>7</v>
      </c>
      <c r="C8" s="2" t="s">
        <v>8</v>
      </c>
      <c r="D8" s="2" t="s">
        <v>9</v>
      </c>
      <c r="E8" s="2" t="s">
        <v>7</v>
      </c>
      <c r="F8" s="2" t="s">
        <v>10</v>
      </c>
      <c r="G8" s="2" t="s">
        <v>11</v>
      </c>
      <c r="H8" s="2" t="s">
        <v>7</v>
      </c>
      <c r="I8" s="2" t="s">
        <v>12</v>
      </c>
      <c r="J8" s="2" t="s">
        <v>13</v>
      </c>
      <c r="K8" s="2" t="s">
        <v>14</v>
      </c>
      <c r="M8" s="8"/>
    </row>
    <row r="9" spans="1:13" x14ac:dyDescent="0.15">
      <c r="A9" s="48" t="s">
        <v>15</v>
      </c>
      <c r="B9" s="3" t="s">
        <v>16</v>
      </c>
      <c r="C9" s="3" t="s">
        <v>16</v>
      </c>
      <c r="D9" s="3" t="s">
        <v>16</v>
      </c>
      <c r="E9" s="3" t="s">
        <v>16</v>
      </c>
      <c r="F9" s="3" t="s">
        <v>16</v>
      </c>
      <c r="G9" s="3" t="s">
        <v>16</v>
      </c>
      <c r="H9" s="3" t="s">
        <v>16</v>
      </c>
      <c r="I9" s="3" t="s">
        <v>16</v>
      </c>
      <c r="J9" s="3" t="s">
        <v>16</v>
      </c>
      <c r="K9" s="3" t="s">
        <v>16</v>
      </c>
      <c r="M9" s="8"/>
    </row>
    <row r="10" spans="1:13" x14ac:dyDescent="0.15">
      <c r="A10" s="44" t="s">
        <v>17</v>
      </c>
      <c r="B10" s="4" t="s">
        <v>18</v>
      </c>
      <c r="C10" s="4" t="s">
        <v>18</v>
      </c>
      <c r="D10" s="4" t="s">
        <v>18</v>
      </c>
      <c r="E10" s="4" t="s">
        <v>18</v>
      </c>
      <c r="F10" s="4" t="s">
        <v>18</v>
      </c>
      <c r="G10" s="4" t="s">
        <v>18</v>
      </c>
      <c r="H10" s="4" t="s">
        <v>18</v>
      </c>
      <c r="I10" s="4" t="s">
        <v>18</v>
      </c>
      <c r="J10" s="4" t="s">
        <v>18</v>
      </c>
      <c r="K10" s="4" t="s">
        <v>18</v>
      </c>
      <c r="M10" s="8"/>
    </row>
    <row r="11" spans="1:13" s="53" customFormat="1" x14ac:dyDescent="0.15">
      <c r="A11" s="59" t="s">
        <v>20</v>
      </c>
      <c r="B11" s="60"/>
      <c r="C11" s="60"/>
      <c r="D11" s="61"/>
      <c r="E11" s="62"/>
      <c r="F11" s="60"/>
      <c r="G11" s="61"/>
      <c r="H11" s="62"/>
      <c r="I11" s="60"/>
      <c r="J11" s="60"/>
      <c r="K11" s="61"/>
      <c r="M11" s="54"/>
    </row>
    <row r="12" spans="1:13" s="53" customFormat="1" x14ac:dyDescent="0.15">
      <c r="A12" s="63" t="s">
        <v>19</v>
      </c>
      <c r="B12" s="64">
        <v>164.5232670878018</v>
      </c>
      <c r="C12" s="64">
        <v>88.122303663185193</v>
      </c>
      <c r="D12" s="64">
        <v>76.400963424616634</v>
      </c>
      <c r="E12" s="64">
        <v>164.99999999999994</v>
      </c>
      <c r="F12" s="64">
        <v>117.14150698258058</v>
      </c>
      <c r="G12" s="64">
        <v>47.858493017419413</v>
      </c>
      <c r="H12" s="64">
        <v>164.99999999999994</v>
      </c>
      <c r="I12" s="64">
        <v>24.749999999999996</v>
      </c>
      <c r="J12" s="64">
        <v>59.400000000000013</v>
      </c>
      <c r="K12" s="64">
        <v>80.849999999999966</v>
      </c>
      <c r="M12" s="54"/>
    </row>
    <row r="13" spans="1:13" s="53" customFormat="1" x14ac:dyDescent="0.15">
      <c r="A13" s="65" t="s">
        <v>21</v>
      </c>
      <c r="B13" s="66">
        <v>0.50013651370798895</v>
      </c>
      <c r="C13" s="66">
        <v>0.5427595485398361</v>
      </c>
      <c r="D13" s="66">
        <v>0.45097430618943307</v>
      </c>
      <c r="E13" s="66">
        <v>0.49869147409176684</v>
      </c>
      <c r="F13" s="66">
        <v>0.54242748902680049</v>
      </c>
      <c r="G13" s="66">
        <v>0.39164040800329353</v>
      </c>
      <c r="H13" s="66">
        <v>0.49869147409176684</v>
      </c>
      <c r="I13" s="66">
        <v>0.58948348398355388</v>
      </c>
      <c r="J13" s="66">
        <v>0.51919714462633304</v>
      </c>
      <c r="K13" s="66">
        <v>0.45583261107908918</v>
      </c>
      <c r="M13" s="54"/>
    </row>
    <row r="14" spans="1:13" s="53" customFormat="1" x14ac:dyDescent="0.15">
      <c r="A14" s="65" t="s">
        <v>22</v>
      </c>
      <c r="B14" s="66">
        <v>0.2890324741092351</v>
      </c>
      <c r="C14" s="66">
        <v>0.29895753425780075</v>
      </c>
      <c r="D14" s="66">
        <v>0.2775847236479434</v>
      </c>
      <c r="E14" s="66">
        <v>0.29108666574012121</v>
      </c>
      <c r="F14" s="66">
        <v>0.24961535483004357</v>
      </c>
      <c r="G14" s="66">
        <v>0.39259449748027658</v>
      </c>
      <c r="H14" s="66">
        <v>0.29108666574012121</v>
      </c>
      <c r="I14" s="66">
        <v>0.26346278640638604</v>
      </c>
      <c r="J14" s="66">
        <v>0.27598647716100017</v>
      </c>
      <c r="K14" s="66">
        <v>0.31063697143102686</v>
      </c>
      <c r="M14" s="54"/>
    </row>
    <row r="15" spans="1:13" s="53" customFormat="1" x14ac:dyDescent="0.15">
      <c r="A15" s="65" t="s">
        <v>23</v>
      </c>
      <c r="B15" s="66">
        <v>0.20894110695731935</v>
      </c>
      <c r="C15" s="66">
        <v>0.1582829172023632</v>
      </c>
      <c r="D15" s="66">
        <v>0.26737121281610415</v>
      </c>
      <c r="E15" s="66">
        <v>0.20833741542763651</v>
      </c>
      <c r="F15" s="66">
        <v>0.20795715614315574</v>
      </c>
      <c r="G15" s="66">
        <v>0.20926816236135148</v>
      </c>
      <c r="H15" s="66">
        <v>0.20833741542763651</v>
      </c>
      <c r="I15" s="66">
        <v>0.14705372961006016</v>
      </c>
      <c r="J15" s="66">
        <v>0.20481637821266635</v>
      </c>
      <c r="K15" s="66">
        <v>0.22968461189707667</v>
      </c>
      <c r="M15" s="54"/>
    </row>
    <row r="16" spans="1:13" s="53" customFormat="1" ht="38" customHeight="1" x14ac:dyDescent="0.15">
      <c r="A16" s="59" t="s">
        <v>34</v>
      </c>
      <c r="B16" s="60"/>
      <c r="C16" s="60"/>
      <c r="D16" s="61"/>
      <c r="E16" s="62"/>
      <c r="F16" s="60"/>
      <c r="G16" s="61"/>
      <c r="H16" s="62"/>
      <c r="I16" s="60"/>
      <c r="J16" s="60"/>
      <c r="K16" s="61"/>
      <c r="M16" s="54"/>
    </row>
    <row r="17" spans="1:13" s="53" customFormat="1" x14ac:dyDescent="0.15">
      <c r="A17" s="49" t="s">
        <v>19</v>
      </c>
      <c r="B17" s="50">
        <v>164.5232670878018</v>
      </c>
      <c r="C17" s="50">
        <v>88.122303663185193</v>
      </c>
      <c r="D17" s="50">
        <v>76.400963424616634</v>
      </c>
      <c r="E17" s="50">
        <v>164.99999999999994</v>
      </c>
      <c r="F17" s="50">
        <v>117.14150698258058</v>
      </c>
      <c r="G17" s="50">
        <v>47.858493017419413</v>
      </c>
      <c r="H17" s="50">
        <v>164.99999999999994</v>
      </c>
      <c r="I17" s="50">
        <v>24.749999999999996</v>
      </c>
      <c r="J17" s="50">
        <v>59.400000000000013</v>
      </c>
      <c r="K17" s="50">
        <v>80.849999999999966</v>
      </c>
      <c r="M17" s="54"/>
    </row>
    <row r="18" spans="1:13" s="53" customFormat="1" x14ac:dyDescent="0.15">
      <c r="A18" s="51" t="s">
        <v>25</v>
      </c>
      <c r="B18" s="52">
        <v>0.15862381024274697</v>
      </c>
      <c r="C18" s="52">
        <v>0.22220030299234036</v>
      </c>
      <c r="D18" s="52">
        <v>8.5293491503404678E-2</v>
      </c>
      <c r="E18" s="52">
        <v>0.16105479037121451</v>
      </c>
      <c r="F18" s="52">
        <v>0.17380424371284725</v>
      </c>
      <c r="G18" s="52">
        <v>0.12984841333173322</v>
      </c>
      <c r="H18" s="52">
        <v>0.16105479037121451</v>
      </c>
      <c r="I18" s="52">
        <v>0.17658091615130067</v>
      </c>
      <c r="J18" s="52">
        <v>0.20431006284714917</v>
      </c>
      <c r="K18" s="52">
        <v>0.12452251086437888</v>
      </c>
      <c r="M18" s="54"/>
    </row>
    <row r="19" spans="1:13" s="53" customFormat="1" x14ac:dyDescent="0.15">
      <c r="A19" s="51" t="s">
        <v>26</v>
      </c>
      <c r="B19" s="52">
        <v>0.18363892652449659</v>
      </c>
      <c r="C19" s="52">
        <v>0.12136052205655146</v>
      </c>
      <c r="D19" s="52">
        <v>0.25547200590179986</v>
      </c>
      <c r="E19" s="52">
        <v>0.18310834034125439</v>
      </c>
      <c r="F19" s="52">
        <v>0.23003193712443179</v>
      </c>
      <c r="G19" s="52">
        <v>6.8255145147170293E-2</v>
      </c>
      <c r="H19" s="52">
        <v>0.18310834034125439</v>
      </c>
      <c r="I19" s="52">
        <v>0.10852985791728172</v>
      </c>
      <c r="J19" s="52">
        <v>0.19950022575596343</v>
      </c>
      <c r="K19" s="52">
        <v>0.19389547016635766</v>
      </c>
      <c r="M19" s="54"/>
    </row>
    <row r="20" spans="1:13" s="53" customFormat="1" x14ac:dyDescent="0.15">
      <c r="A20" s="51" t="s">
        <v>27</v>
      </c>
      <c r="B20" s="52">
        <v>0.10497348082730433</v>
      </c>
      <c r="C20" s="52">
        <v>0.11531809777973592</v>
      </c>
      <c r="D20" s="52">
        <v>9.3041805682121559E-2</v>
      </c>
      <c r="E20" s="52">
        <v>0.10467018195931417</v>
      </c>
      <c r="F20" s="52">
        <v>7.6614966469670406E-2</v>
      </c>
      <c r="G20" s="52">
        <v>0.17333992089116296</v>
      </c>
      <c r="H20" s="52">
        <v>0.10467018195931417</v>
      </c>
      <c r="I20" s="52">
        <v>1.9261935846389217E-2</v>
      </c>
      <c r="J20" s="52">
        <v>7.4643944560681644E-2</v>
      </c>
      <c r="K20" s="52">
        <v>0.15287565620512325</v>
      </c>
      <c r="M20" s="54"/>
    </row>
    <row r="21" spans="1:13" s="53" customFormat="1" x14ac:dyDescent="0.15">
      <c r="A21" s="51" t="s">
        <v>28</v>
      </c>
      <c r="B21" s="52">
        <v>0.4072438158697092</v>
      </c>
      <c r="C21" s="52">
        <v>0.43943038064012874</v>
      </c>
      <c r="D21" s="52">
        <v>0.37011922859441521</v>
      </c>
      <c r="E21" s="52">
        <v>0.40606717023144101</v>
      </c>
      <c r="F21" s="52">
        <v>0.36939726645287019</v>
      </c>
      <c r="G21" s="52">
        <v>0.49582277093463278</v>
      </c>
      <c r="H21" s="52">
        <v>0.40606717023144101</v>
      </c>
      <c r="I21" s="52">
        <v>0.59764272741710123</v>
      </c>
      <c r="J21" s="52">
        <v>0.33595882185393872</v>
      </c>
      <c r="K21" s="52">
        <v>0.39892976581930145</v>
      </c>
      <c r="M21" s="54"/>
    </row>
    <row r="22" spans="1:13" s="53" customFormat="1" x14ac:dyDescent="0.15">
      <c r="A22" s="51" t="s">
        <v>29</v>
      </c>
      <c r="B22" s="52">
        <v>0.11578453353869375</v>
      </c>
      <c r="C22" s="52">
        <v>8.0050401462007939E-2</v>
      </c>
      <c r="D22" s="52">
        <v>0.15700095145872561</v>
      </c>
      <c r="E22" s="52">
        <v>0.11544999840013978</v>
      </c>
      <c r="F22" s="52">
        <v>0.13363296131283775</v>
      </c>
      <c r="G22" s="52">
        <v>7.0944215983912068E-2</v>
      </c>
      <c r="H22" s="52">
        <v>0.11544999840013978</v>
      </c>
      <c r="I22" s="52">
        <v>5.8623249257158151E-2</v>
      </c>
      <c r="J22" s="52">
        <v>0.15519908484182005</v>
      </c>
      <c r="K22" s="52">
        <v>0.10364253156838936</v>
      </c>
      <c r="M22" s="54"/>
    </row>
    <row r="23" spans="1:13" s="53" customFormat="1" x14ac:dyDescent="0.15">
      <c r="A23" s="51" t="s">
        <v>30</v>
      </c>
      <c r="B23" s="52">
        <v>2.406571732067821E-2</v>
      </c>
      <c r="C23" s="52">
        <v>1.458343501784712E-2</v>
      </c>
      <c r="D23" s="52">
        <v>3.5002759513013897E-2</v>
      </c>
      <c r="E23" s="52">
        <v>2.3996184475208973E-2</v>
      </c>
      <c r="F23" s="52">
        <v>1.6518624927342258E-2</v>
      </c>
      <c r="G23" s="52">
        <v>4.2298737246151234E-2</v>
      </c>
      <c r="H23" s="52">
        <v>2.3996184475208973E-2</v>
      </c>
      <c r="I23" s="52">
        <v>3.9361313410768935E-2</v>
      </c>
      <c r="J23" s="52">
        <v>3.0387860140446601E-2</v>
      </c>
      <c r="K23" s="52">
        <v>1.4596648598026231E-2</v>
      </c>
      <c r="M23" s="54"/>
    </row>
    <row r="24" spans="1:13" s="53" customFormat="1" x14ac:dyDescent="0.15">
      <c r="A24" s="59" t="s">
        <v>37</v>
      </c>
      <c r="B24" s="60"/>
      <c r="C24" s="60"/>
      <c r="D24" s="61"/>
      <c r="E24" s="62"/>
      <c r="F24" s="60"/>
      <c r="G24" s="61"/>
      <c r="H24" s="62"/>
      <c r="I24" s="60"/>
      <c r="J24" s="60"/>
      <c r="K24" s="61"/>
      <c r="M24" s="54"/>
    </row>
    <row r="25" spans="1:13" s="53" customFormat="1" x14ac:dyDescent="0.15">
      <c r="A25" s="49" t="s">
        <v>19</v>
      </c>
      <c r="B25" s="50">
        <v>164.5232670878018</v>
      </c>
      <c r="C25" s="50">
        <v>88.122303663185193</v>
      </c>
      <c r="D25" s="50">
        <v>76.400963424616634</v>
      </c>
      <c r="E25" s="50">
        <v>164.99999999999994</v>
      </c>
      <c r="F25" s="50">
        <v>117.14150698258058</v>
      </c>
      <c r="G25" s="50">
        <v>47.858493017419413</v>
      </c>
      <c r="H25" s="50">
        <v>164.99999999999994</v>
      </c>
      <c r="I25" s="50">
        <v>24.749999999999996</v>
      </c>
      <c r="J25" s="50">
        <v>59.400000000000013</v>
      </c>
      <c r="K25" s="50">
        <v>80.849999999999966</v>
      </c>
      <c r="M25" s="54"/>
    </row>
    <row r="26" spans="1:13" s="53" customFormat="1" x14ac:dyDescent="0.15">
      <c r="A26" s="51" t="s">
        <v>38</v>
      </c>
      <c r="B26" s="52">
        <v>0.40185414445258527</v>
      </c>
      <c r="C26" s="52">
        <v>0.48450556749010137</v>
      </c>
      <c r="D26" s="52">
        <v>0.30652244348139568</v>
      </c>
      <c r="E26" s="52">
        <v>0.40069307114007757</v>
      </c>
      <c r="F26" s="52">
        <v>0.39876077802460186</v>
      </c>
      <c r="G26" s="52">
        <v>0.40542267529615772</v>
      </c>
      <c r="H26" s="52">
        <v>0.40069307114007757</v>
      </c>
      <c r="I26" s="52">
        <v>0.39603162132756942</v>
      </c>
      <c r="J26" s="52">
        <v>0.31892157040384023</v>
      </c>
      <c r="K26" s="52">
        <v>0.46219706652155063</v>
      </c>
      <c r="M26" s="54"/>
    </row>
    <row r="27" spans="1:13" s="53" customFormat="1" x14ac:dyDescent="0.15">
      <c r="A27" s="51" t="s">
        <v>39</v>
      </c>
      <c r="B27" s="52">
        <v>0.3985919057153654</v>
      </c>
      <c r="C27" s="52">
        <v>0.30348330626766079</v>
      </c>
      <c r="D27" s="52">
        <v>0.5082919475189015</v>
      </c>
      <c r="E27" s="52">
        <v>0.39744025795784849</v>
      </c>
      <c r="F27" s="52">
        <v>0.41473733469689517</v>
      </c>
      <c r="G27" s="52">
        <v>0.35510282717272584</v>
      </c>
      <c r="H27" s="52">
        <v>0.39744025795784849</v>
      </c>
      <c r="I27" s="52">
        <v>0.24968906009733552</v>
      </c>
      <c r="J27" s="52">
        <v>0.49601963568157409</v>
      </c>
      <c r="K27" s="52">
        <v>0.3702445512201662</v>
      </c>
      <c r="M27" s="54"/>
    </row>
    <row r="28" spans="1:13" s="53" customFormat="1" x14ac:dyDescent="0.15">
      <c r="A28" s="51" t="s">
        <v>40</v>
      </c>
      <c r="B28" s="52">
        <v>0.12407801697628601</v>
      </c>
      <c r="C28" s="52">
        <v>0.12270016043628769</v>
      </c>
      <c r="D28" s="52">
        <v>0.1256672625430888</v>
      </c>
      <c r="E28" s="52">
        <v>0.12371951955584434</v>
      </c>
      <c r="F28" s="52">
        <v>9.776568719904849E-2</v>
      </c>
      <c r="G28" s="52">
        <v>0.18724577879559365</v>
      </c>
      <c r="H28" s="52">
        <v>0.12371951955584434</v>
      </c>
      <c r="I28" s="52">
        <v>0.26584883822219318</v>
      </c>
      <c r="J28" s="52">
        <v>6.672827241773864E-2</v>
      </c>
      <c r="K28" s="52">
        <v>0.12208166480026415</v>
      </c>
      <c r="M28" s="54"/>
    </row>
    <row r="29" spans="1:13" s="53" customFormat="1" x14ac:dyDescent="0.15">
      <c r="A29" s="51" t="s">
        <v>41</v>
      </c>
      <c r="B29" s="52">
        <v>7.3586027630306347E-2</v>
      </c>
      <c r="C29" s="52">
        <v>8.5782535780255992E-2</v>
      </c>
      <c r="D29" s="52">
        <v>5.951834645661478E-2</v>
      </c>
      <c r="E29" s="52">
        <v>7.3373416228795507E-2</v>
      </c>
      <c r="F29" s="52">
        <v>8.8736200079454305E-2</v>
      </c>
      <c r="G29" s="52">
        <v>3.5770484371772639E-2</v>
      </c>
      <c r="H29" s="52">
        <v>7.3373416228795507E-2</v>
      </c>
      <c r="I29" s="52">
        <v>6.9168544506512789E-2</v>
      </c>
      <c r="J29" s="52">
        <v>0.11833052149684666</v>
      </c>
      <c r="K29" s="52">
        <v>4.1630911865211763E-2</v>
      </c>
      <c r="M29" s="54"/>
    </row>
    <row r="30" spans="1:13" s="53" customFormat="1" x14ac:dyDescent="0.15">
      <c r="A30" s="51" t="s">
        <v>42</v>
      </c>
      <c r="B30" s="52">
        <v>1.8899052254571648E-3</v>
      </c>
      <c r="C30" s="52">
        <v>3.5284300256941633E-3</v>
      </c>
      <c r="D30" s="52">
        <v>0</v>
      </c>
      <c r="E30" s="52">
        <v>4.7737351174342709E-3</v>
      </c>
      <c r="F30" s="52">
        <v>0</v>
      </c>
      <c r="G30" s="52">
        <v>1.6458234363751524E-2</v>
      </c>
      <c r="H30" s="52">
        <v>4.7737351174342709E-3</v>
      </c>
      <c r="I30" s="52">
        <v>1.9261935846389217E-2</v>
      </c>
      <c r="J30" s="52">
        <v>0</v>
      </c>
      <c r="K30" s="52">
        <v>3.845805592807935E-3</v>
      </c>
      <c r="M30" s="54"/>
    </row>
    <row r="31" spans="1:13" s="53" customFormat="1" x14ac:dyDescent="0.15">
      <c r="A31" s="59" t="s">
        <v>43</v>
      </c>
      <c r="B31" s="60"/>
      <c r="C31" s="60"/>
      <c r="D31" s="61"/>
      <c r="E31" s="62"/>
      <c r="F31" s="60"/>
      <c r="G31" s="61"/>
      <c r="H31" s="62"/>
      <c r="I31" s="60"/>
      <c r="J31" s="60"/>
      <c r="K31" s="61"/>
      <c r="M31" s="54"/>
    </row>
    <row r="32" spans="1:13" s="53" customFormat="1" x14ac:dyDescent="0.15">
      <c r="A32" s="49" t="s">
        <v>19</v>
      </c>
      <c r="B32" s="50">
        <v>164.5232670878018</v>
      </c>
      <c r="C32" s="50">
        <v>88.122303663185193</v>
      </c>
      <c r="D32" s="50">
        <v>76.400963424616634</v>
      </c>
      <c r="E32" s="50">
        <v>164.99999999999994</v>
      </c>
      <c r="F32" s="50">
        <v>117.14150698258058</v>
      </c>
      <c r="G32" s="50">
        <v>47.858493017419413</v>
      </c>
      <c r="H32" s="50">
        <v>164.99999999999994</v>
      </c>
      <c r="I32" s="50">
        <v>24.749999999999996</v>
      </c>
      <c r="J32" s="50">
        <v>59.400000000000013</v>
      </c>
      <c r="K32" s="50">
        <v>80.849999999999966</v>
      </c>
      <c r="M32" s="54"/>
    </row>
    <row r="33" spans="1:13" s="53" customFormat="1" x14ac:dyDescent="0.15">
      <c r="A33" s="51" t="s">
        <v>38</v>
      </c>
      <c r="B33" s="52">
        <v>0.38630802137003034</v>
      </c>
      <c r="C33" s="52">
        <v>0.43571104335054034</v>
      </c>
      <c r="D33" s="52">
        <v>0.32932564955555688</v>
      </c>
      <c r="E33" s="52">
        <v>0.38519186532134403</v>
      </c>
      <c r="F33" s="52">
        <v>0.35399631472973664</v>
      </c>
      <c r="G33" s="52">
        <v>0.46154808920248819</v>
      </c>
      <c r="H33" s="52">
        <v>0.38519186532134403</v>
      </c>
      <c r="I33" s="52">
        <v>0.62251914613899351</v>
      </c>
      <c r="J33" s="52">
        <v>0.33712337260176267</v>
      </c>
      <c r="K33" s="52">
        <v>0.34785628421196052</v>
      </c>
      <c r="M33" s="54"/>
    </row>
    <row r="34" spans="1:13" s="53" customFormat="1" x14ac:dyDescent="0.15">
      <c r="A34" s="51" t="s">
        <v>39</v>
      </c>
      <c r="B34" s="52">
        <v>0.34108443311264508</v>
      </c>
      <c r="C34" s="52">
        <v>0.32354577502095211</v>
      </c>
      <c r="D34" s="52">
        <v>0.36131385018964174</v>
      </c>
      <c r="E34" s="52">
        <v>0.34009894114232236</v>
      </c>
      <c r="F34" s="52">
        <v>0.33112598262968773</v>
      </c>
      <c r="G34" s="52">
        <v>0.36206172801652681</v>
      </c>
      <c r="H34" s="52">
        <v>0.34009894114232236</v>
      </c>
      <c r="I34" s="52">
        <v>0.22493891471360755</v>
      </c>
      <c r="J34" s="52">
        <v>0.44499059416405584</v>
      </c>
      <c r="K34" s="52">
        <v>0.29828875517596143</v>
      </c>
      <c r="M34" s="54"/>
    </row>
    <row r="35" spans="1:13" s="53" customFormat="1" x14ac:dyDescent="0.15">
      <c r="A35" s="51" t="s">
        <v>40</v>
      </c>
      <c r="B35" s="52">
        <v>0.1954400327639976</v>
      </c>
      <c r="C35" s="52">
        <v>0.13118585770931007</v>
      </c>
      <c r="D35" s="52">
        <v>0.2695520029799679</v>
      </c>
      <c r="E35" s="52">
        <v>0.19487534975806012</v>
      </c>
      <c r="F35" s="52">
        <v>0.21645864104795978</v>
      </c>
      <c r="G35" s="52">
        <v>0.14204670623134846</v>
      </c>
      <c r="H35" s="52">
        <v>0.19487534975806012</v>
      </c>
      <c r="I35" s="52">
        <v>9.8695731047753282E-2</v>
      </c>
      <c r="J35" s="52">
        <v>0.1157310018106066</v>
      </c>
      <c r="K35" s="52">
        <v>0.28246495805934441</v>
      </c>
      <c r="M35" s="54"/>
    </row>
    <row r="36" spans="1:13" s="53" customFormat="1" x14ac:dyDescent="0.15">
      <c r="A36" s="51" t="s">
        <v>41</v>
      </c>
      <c r="B36" s="52">
        <v>7.1964839882679155E-2</v>
      </c>
      <c r="C36" s="52">
        <v>9.9843997069054155E-2</v>
      </c>
      <c r="D36" s="52">
        <v>3.9808497274834098E-2</v>
      </c>
      <c r="E36" s="52">
        <v>7.175691256332678E-2</v>
      </c>
      <c r="F36" s="52">
        <v>9.8419061592615459E-2</v>
      </c>
      <c r="G36" s="52">
        <v>6.4969321550795312E-3</v>
      </c>
      <c r="H36" s="52">
        <v>7.175691256332678E-2</v>
      </c>
      <c r="I36" s="52">
        <v>0</v>
      </c>
      <c r="J36" s="52">
        <v>0.10215503142357459</v>
      </c>
      <c r="K36" s="52">
        <v>7.1390002552734491E-2</v>
      </c>
      <c r="M36" s="54"/>
    </row>
    <row r="37" spans="1:13" s="53" customFormat="1" x14ac:dyDescent="0.15">
      <c r="A37" s="51" t="s">
        <v>42</v>
      </c>
      <c r="B37" s="52">
        <v>5.2026728706480859E-3</v>
      </c>
      <c r="C37" s="52">
        <v>9.713326850143273E-3</v>
      </c>
      <c r="D37" s="52">
        <v>0</v>
      </c>
      <c r="E37" s="52">
        <v>8.076931214946844E-3</v>
      </c>
      <c r="F37" s="52">
        <v>0</v>
      </c>
      <c r="G37" s="52">
        <v>2.7846544394558314E-2</v>
      </c>
      <c r="H37" s="52">
        <v>8.076931214946844E-3</v>
      </c>
      <c r="I37" s="52">
        <v>5.3846208099645618E-2</v>
      </c>
      <c r="J37" s="52">
        <v>0</v>
      </c>
      <c r="K37" s="52">
        <v>0</v>
      </c>
      <c r="M37" s="54"/>
    </row>
    <row r="38" spans="1:13" s="53" customFormat="1" x14ac:dyDescent="0.15">
      <c r="A38" s="59" t="s">
        <v>47</v>
      </c>
      <c r="B38" s="60"/>
      <c r="C38" s="60"/>
      <c r="D38" s="61"/>
      <c r="E38" s="62"/>
      <c r="F38" s="60"/>
      <c r="G38" s="61"/>
      <c r="H38" s="62"/>
      <c r="I38" s="60"/>
      <c r="J38" s="60"/>
      <c r="K38" s="61"/>
      <c r="M38" s="54"/>
    </row>
    <row r="39" spans="1:13" s="53" customFormat="1" x14ac:dyDescent="0.15">
      <c r="A39" s="49" t="s">
        <v>19</v>
      </c>
      <c r="B39" s="50">
        <v>164.5232670878018</v>
      </c>
      <c r="C39" s="50">
        <v>88.122303663185193</v>
      </c>
      <c r="D39" s="50">
        <v>76.400963424616634</v>
      </c>
      <c r="E39" s="50">
        <v>164.99999999999994</v>
      </c>
      <c r="F39" s="50">
        <v>117.14150698258058</v>
      </c>
      <c r="G39" s="50">
        <v>47.858493017419413</v>
      </c>
      <c r="H39" s="50">
        <v>164.99999999999994</v>
      </c>
      <c r="I39" s="50">
        <v>24.749999999999996</v>
      </c>
      <c r="J39" s="50">
        <v>59.400000000000013</v>
      </c>
      <c r="K39" s="50">
        <v>80.849999999999966</v>
      </c>
      <c r="M39" s="54"/>
    </row>
    <row r="40" spans="1:13" s="53" customFormat="1" ht="24" x14ac:dyDescent="0.15">
      <c r="A40" s="51" t="s">
        <v>48</v>
      </c>
      <c r="B40" s="52">
        <v>0.2033595500179434</v>
      </c>
      <c r="C40" s="52">
        <v>0.18403457029274264</v>
      </c>
      <c r="D40" s="52">
        <v>0.22564934395894937</v>
      </c>
      <c r="E40" s="52">
        <v>0.20277198522701395</v>
      </c>
      <c r="F40" s="52">
        <v>0.2429290739758381</v>
      </c>
      <c r="G40" s="52">
        <v>0.10448092766366092</v>
      </c>
      <c r="H40" s="52">
        <v>0.20277198522701395</v>
      </c>
      <c r="I40" s="52">
        <v>9.3207521510414545E-2</v>
      </c>
      <c r="J40" s="52">
        <v>0.30617284037796727</v>
      </c>
      <c r="K40" s="52">
        <v>0.16034415196812965</v>
      </c>
      <c r="M40" s="54"/>
    </row>
    <row r="41" spans="1:13" s="53" customFormat="1" ht="23" customHeight="1" x14ac:dyDescent="0.15">
      <c r="A41" s="51" t="s">
        <v>49</v>
      </c>
      <c r="B41" s="52">
        <v>0.73127816683082747</v>
      </c>
      <c r="C41" s="52">
        <v>0.73438566873498856</v>
      </c>
      <c r="D41" s="52">
        <v>0.7276939158717074</v>
      </c>
      <c r="E41" s="52">
        <v>0.72916529186052337</v>
      </c>
      <c r="F41" s="52">
        <v>0.70225028558697389</v>
      </c>
      <c r="G41" s="52">
        <v>0.79504418182435288</v>
      </c>
      <c r="H41" s="52">
        <v>0.72916529186052337</v>
      </c>
      <c r="I41" s="52">
        <v>0.82974473510402869</v>
      </c>
      <c r="J41" s="52">
        <v>0.65390465311993151</v>
      </c>
      <c r="K41" s="52">
        <v>0.75366919688110967</v>
      </c>
      <c r="M41" s="54"/>
    </row>
    <row r="42" spans="1:13" s="53" customFormat="1" ht="14" thickBot="1" x14ac:dyDescent="0.2">
      <c r="A42" s="55" t="s">
        <v>50</v>
      </c>
      <c r="B42" s="56">
        <v>6.5362283151229175E-2</v>
      </c>
      <c r="C42" s="56">
        <v>8.1579760972268892E-2</v>
      </c>
      <c r="D42" s="56">
        <v>4.6656740169343597E-2</v>
      </c>
      <c r="E42" s="56">
        <v>6.8062722912462667E-2</v>
      </c>
      <c r="F42" s="56">
        <v>5.4820640437188206E-2</v>
      </c>
      <c r="G42" s="56">
        <v>0.10047489051198716</v>
      </c>
      <c r="H42" s="56">
        <v>6.8062722912462667E-2</v>
      </c>
      <c r="I42" s="56">
        <v>7.7047743385556866E-2</v>
      </c>
      <c r="J42" s="56">
        <v>3.9922506502101066E-2</v>
      </c>
      <c r="K42" s="56">
        <v>8.5986651150760721E-2</v>
      </c>
      <c r="L42" s="57"/>
      <c r="M42" s="58"/>
    </row>
    <row r="43" spans="1:13" x14ac:dyDescent="0.15">
      <c r="A43" s="5"/>
    </row>
    <row r="44" spans="1:13" x14ac:dyDescent="0.15">
      <c r="A44" s="5"/>
    </row>
  </sheetData>
  <sheetProtection algorithmName="SHA-512" hashValue="C0xiW/HRaujoZhj7GtlIWd4PxU/zOw9xxN8lAJ7JQ9pdWOk6Jd3KGWnXlTnijwgvNM9xWQJCXAHerR+0jfDYug==" saltValue="TvgBTeIVpVbSrcgTviXxsg==" spinCount="100000" sheet="1" objects="1" scenarios="1"/>
  <mergeCells count="3">
    <mergeCell ref="B7:D7"/>
    <mergeCell ref="E7:G7"/>
    <mergeCell ref="H7:K7"/>
  </mergeCells>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FD155"/>
  <sheetViews>
    <sheetView showGridLines="0" workbookViewId="0">
      <pane xSplit="1" ySplit="10" topLeftCell="DR11" activePane="bottomRight" state="frozen"/>
      <selection pane="topRight"/>
      <selection pane="bottomLeft"/>
      <selection pane="bottomRight" activeCell="A10" sqref="A1:A10"/>
    </sheetView>
  </sheetViews>
  <sheetFormatPr baseColWidth="10" defaultColWidth="8.83203125" defaultRowHeight="13" x14ac:dyDescent="0.15"/>
  <cols>
    <col min="1" max="1" width="96.6640625" style="9" customWidth="1"/>
    <col min="2" max="6" width="18.5" style="9" customWidth="1"/>
    <col min="7" max="14" width="30.1640625" style="9" customWidth="1"/>
    <col min="15" max="20" width="31.5" style="9" customWidth="1"/>
    <col min="21" max="28" width="30.33203125" style="9" customWidth="1"/>
    <col min="29" max="36" width="30.83203125" style="9" customWidth="1"/>
    <col min="37" max="44" width="30.6640625" style="9" customWidth="1"/>
    <col min="45" max="52" width="30.33203125" style="9" customWidth="1"/>
    <col min="53" max="60" width="30.1640625" style="9" customWidth="1"/>
    <col min="61" max="61" width="11" style="9" customWidth="1"/>
    <col min="62" max="62" width="18.5" style="9" customWidth="1"/>
    <col min="63" max="63" width="14" style="9" customWidth="1"/>
    <col min="64" max="64" width="19" style="9" customWidth="1"/>
    <col min="65" max="65" width="17.6640625" style="9" customWidth="1"/>
    <col min="66" max="66" width="11.5" style="9" customWidth="1"/>
    <col min="67" max="68" width="11" style="9" customWidth="1"/>
    <col min="69" max="69" width="18.5" style="9" customWidth="1"/>
    <col min="70" max="70" width="14" style="9" customWidth="1"/>
    <col min="71" max="71" width="19" style="9" customWidth="1"/>
    <col min="72" max="72" width="17.6640625" style="9" customWidth="1"/>
    <col min="73" max="73" width="11.5" style="9" customWidth="1"/>
    <col min="74" max="75" width="11" style="9" customWidth="1"/>
    <col min="76" max="76" width="18.5" style="9" customWidth="1"/>
    <col min="77" max="77" width="14" style="9" customWidth="1"/>
    <col min="78" max="78" width="19" style="9" customWidth="1"/>
    <col min="79" max="79" width="17.6640625" style="9" customWidth="1"/>
    <col min="80" max="80" width="11.5" style="9" customWidth="1"/>
    <col min="81" max="82" width="11" style="9" customWidth="1"/>
    <col min="83" max="83" width="18.5" style="9" customWidth="1"/>
    <col min="84" max="84" width="14" style="9" customWidth="1"/>
    <col min="85" max="85" width="19" style="9" customWidth="1"/>
    <col min="86" max="86" width="17.6640625" style="9" customWidth="1"/>
    <col min="87" max="87" width="11.5" style="9" customWidth="1"/>
    <col min="88" max="89" width="11" style="9" customWidth="1"/>
    <col min="90" max="90" width="18.5" style="9" customWidth="1"/>
    <col min="91" max="91" width="14" style="9" customWidth="1"/>
    <col min="92" max="92" width="19" style="9" customWidth="1"/>
    <col min="93" max="93" width="17.6640625" style="9" customWidth="1"/>
    <col min="94" max="94" width="11.5" style="9" customWidth="1"/>
    <col min="95" max="95" width="11" style="9" customWidth="1"/>
    <col min="96" max="102" width="24.83203125" style="9" customWidth="1"/>
    <col min="103" max="109" width="25.33203125" style="9" customWidth="1"/>
    <col min="110" max="116" width="28.33203125" style="9" customWidth="1"/>
    <col min="117" max="123" width="27.83203125" style="9" customWidth="1"/>
    <col min="124" max="130" width="26.83203125" style="9" customWidth="1"/>
    <col min="131" max="137" width="21.33203125" style="9" customWidth="1"/>
    <col min="138" max="138" width="11" style="9" customWidth="1"/>
    <col min="139" max="139" width="127.5" style="9" customWidth="1"/>
    <col min="140" max="140" width="117.33203125" style="9" customWidth="1"/>
    <col min="141" max="141" width="18.5" style="9" customWidth="1"/>
    <col min="142" max="16384" width="8.83203125" style="9"/>
  </cols>
  <sheetData>
    <row r="1" spans="1:160" x14ac:dyDescent="0.15">
      <c r="A1" s="22" t="s">
        <v>51</v>
      </c>
    </row>
    <row r="2" spans="1:160" x14ac:dyDescent="0.15">
      <c r="A2" s="46"/>
    </row>
    <row r="3" spans="1:160" s="21" customFormat="1" x14ac:dyDescent="0.15">
      <c r="A3" s="23"/>
    </row>
    <row r="4" spans="1:160" s="21" customFormat="1" ht="12" x14ac:dyDescent="0.15">
      <c r="A4" s="45"/>
    </row>
    <row r="5" spans="1:160" s="21" customFormat="1" ht="12" thickBot="1" x14ac:dyDescent="0.2">
      <c r="A5" s="44"/>
    </row>
    <row r="6" spans="1:160" s="21" customFormat="1" thickBot="1" x14ac:dyDescent="0.2">
      <c r="A6" s="47" t="s">
        <v>1</v>
      </c>
    </row>
    <row r="7" spans="1:160" x14ac:dyDescent="0.15">
      <c r="A7" s="48" t="s">
        <v>2</v>
      </c>
      <c r="B7" s="70" t="s">
        <v>20</v>
      </c>
      <c r="C7" s="71"/>
      <c r="D7" s="71"/>
      <c r="E7" s="71"/>
      <c r="F7" s="72"/>
      <c r="G7" s="70" t="s">
        <v>24</v>
      </c>
      <c r="H7" s="71"/>
      <c r="I7" s="71"/>
      <c r="J7" s="71"/>
      <c r="K7" s="71"/>
      <c r="L7" s="71"/>
      <c r="M7" s="71"/>
      <c r="N7" s="72"/>
      <c r="O7" s="70" t="s">
        <v>31</v>
      </c>
      <c r="P7" s="71"/>
      <c r="Q7" s="71"/>
      <c r="R7" s="71"/>
      <c r="S7" s="71"/>
      <c r="T7" s="71"/>
      <c r="U7" s="70" t="s">
        <v>32</v>
      </c>
      <c r="V7" s="71"/>
      <c r="W7" s="71"/>
      <c r="X7" s="71"/>
      <c r="Y7" s="71"/>
      <c r="Z7" s="71"/>
      <c r="AA7" s="71"/>
      <c r="AB7" s="72"/>
      <c r="AC7" s="70" t="s">
        <v>52</v>
      </c>
      <c r="AD7" s="71"/>
      <c r="AE7" s="71"/>
      <c r="AF7" s="71"/>
      <c r="AG7" s="71"/>
      <c r="AH7" s="71"/>
      <c r="AI7" s="71"/>
      <c r="AJ7" s="72"/>
      <c r="AK7" s="70" t="s">
        <v>53</v>
      </c>
      <c r="AL7" s="71"/>
      <c r="AM7" s="71"/>
      <c r="AN7" s="71"/>
      <c r="AO7" s="71"/>
      <c r="AP7" s="71"/>
      <c r="AQ7" s="71"/>
      <c r="AR7" s="72"/>
      <c r="AS7" s="70" t="s">
        <v>54</v>
      </c>
      <c r="AT7" s="71"/>
      <c r="AU7" s="71"/>
      <c r="AV7" s="71"/>
      <c r="AW7" s="71"/>
      <c r="AX7" s="71"/>
      <c r="AY7" s="71"/>
      <c r="AZ7" s="72"/>
      <c r="BA7" s="70" t="s">
        <v>55</v>
      </c>
      <c r="BB7" s="71"/>
      <c r="BC7" s="71"/>
      <c r="BD7" s="71"/>
      <c r="BE7" s="71"/>
      <c r="BF7" s="71"/>
      <c r="BG7" s="71"/>
      <c r="BH7" s="72"/>
      <c r="BI7" s="70" t="s">
        <v>56</v>
      </c>
      <c r="BJ7" s="71"/>
      <c r="BK7" s="71"/>
      <c r="BL7" s="71"/>
      <c r="BM7" s="71"/>
      <c r="BN7" s="71"/>
      <c r="BO7" s="72"/>
      <c r="BP7" s="70" t="s">
        <v>57</v>
      </c>
      <c r="BQ7" s="71"/>
      <c r="BR7" s="71"/>
      <c r="BS7" s="71"/>
      <c r="BT7" s="71"/>
      <c r="BU7" s="71"/>
      <c r="BV7" s="72"/>
      <c r="BW7" s="70" t="s">
        <v>58</v>
      </c>
      <c r="BX7" s="71"/>
      <c r="BY7" s="71"/>
      <c r="BZ7" s="71"/>
      <c r="CA7" s="71"/>
      <c r="CB7" s="71"/>
      <c r="CC7" s="72"/>
      <c r="CD7" s="70" t="s">
        <v>59</v>
      </c>
      <c r="CE7" s="71"/>
      <c r="CF7" s="71"/>
      <c r="CG7" s="71"/>
      <c r="CH7" s="71"/>
      <c r="CI7" s="71"/>
      <c r="CJ7" s="72"/>
      <c r="CK7" s="70" t="s">
        <v>60</v>
      </c>
      <c r="CL7" s="71"/>
      <c r="CM7" s="71"/>
      <c r="CN7" s="71"/>
      <c r="CO7" s="71"/>
      <c r="CP7" s="71"/>
      <c r="CQ7" s="72"/>
      <c r="CR7" s="70" t="s">
        <v>61</v>
      </c>
      <c r="CS7" s="71"/>
      <c r="CT7" s="71"/>
      <c r="CU7" s="71"/>
      <c r="CV7" s="71"/>
      <c r="CW7" s="71"/>
      <c r="CX7" s="72"/>
      <c r="CY7" s="70" t="s">
        <v>62</v>
      </c>
      <c r="CZ7" s="71"/>
      <c r="DA7" s="71"/>
      <c r="DB7" s="71"/>
      <c r="DC7" s="71"/>
      <c r="DD7" s="71"/>
      <c r="DE7" s="72"/>
      <c r="DF7" s="70" t="s">
        <v>63</v>
      </c>
      <c r="DG7" s="71"/>
      <c r="DH7" s="71"/>
      <c r="DI7" s="71"/>
      <c r="DJ7" s="71"/>
      <c r="DK7" s="71"/>
      <c r="DL7" s="72"/>
      <c r="DM7" s="70" t="s">
        <v>64</v>
      </c>
      <c r="DN7" s="71"/>
      <c r="DO7" s="71"/>
      <c r="DP7" s="71"/>
      <c r="DQ7" s="71"/>
      <c r="DR7" s="71"/>
      <c r="DS7" s="72"/>
      <c r="DT7" s="70" t="s">
        <v>65</v>
      </c>
      <c r="DU7" s="71"/>
      <c r="DV7" s="71"/>
      <c r="DW7" s="71"/>
      <c r="DX7" s="71"/>
      <c r="DY7" s="71"/>
      <c r="DZ7" s="72"/>
      <c r="EA7" s="70" t="s">
        <v>66</v>
      </c>
      <c r="EB7" s="71"/>
      <c r="EC7" s="71"/>
      <c r="ED7" s="71"/>
      <c r="EE7" s="71"/>
      <c r="EF7" s="71"/>
      <c r="EG7" s="72"/>
      <c r="EH7" s="70" t="s">
        <v>67</v>
      </c>
      <c r="EI7" s="71"/>
      <c r="EJ7" s="71"/>
      <c r="EK7" s="72"/>
      <c r="EL7" s="43"/>
      <c r="EM7" s="43"/>
      <c r="EN7" s="43"/>
      <c r="EO7" s="43"/>
      <c r="EP7" s="43"/>
      <c r="EQ7" s="43"/>
      <c r="ER7" s="43"/>
      <c r="ES7" s="43"/>
      <c r="ET7" s="43"/>
      <c r="EU7" s="43"/>
      <c r="EV7" s="43"/>
      <c r="EW7" s="43"/>
      <c r="EX7" s="43"/>
      <c r="EY7" s="43"/>
      <c r="EZ7" s="43"/>
      <c r="FA7" s="43"/>
      <c r="FB7" s="43"/>
      <c r="FC7" s="43"/>
      <c r="FD7" s="42"/>
    </row>
    <row r="8" spans="1:160" x14ac:dyDescent="0.15">
      <c r="A8" s="48" t="s">
        <v>6</v>
      </c>
      <c r="B8" s="41" t="s">
        <v>7</v>
      </c>
      <c r="C8" s="41" t="s">
        <v>21</v>
      </c>
      <c r="D8" s="41" t="s">
        <v>22</v>
      </c>
      <c r="E8" s="41" t="s">
        <v>23</v>
      </c>
      <c r="F8" s="41" t="s">
        <v>68</v>
      </c>
      <c r="G8" s="41" t="s">
        <v>7</v>
      </c>
      <c r="H8" s="41" t="s">
        <v>25</v>
      </c>
      <c r="I8" s="41" t="s">
        <v>26</v>
      </c>
      <c r="J8" s="41" t="s">
        <v>27</v>
      </c>
      <c r="K8" s="41" t="s">
        <v>28</v>
      </c>
      <c r="L8" s="41" t="s">
        <v>29</v>
      </c>
      <c r="M8" s="41" t="s">
        <v>30</v>
      </c>
      <c r="N8" s="41" t="s">
        <v>68</v>
      </c>
      <c r="O8" s="41" t="s">
        <v>7</v>
      </c>
      <c r="P8" s="41" t="s">
        <v>25</v>
      </c>
      <c r="Q8" s="41" t="s">
        <v>26</v>
      </c>
      <c r="R8" s="41" t="s">
        <v>27</v>
      </c>
      <c r="S8" s="41" t="s">
        <v>28</v>
      </c>
      <c r="T8" s="41" t="s">
        <v>29</v>
      </c>
      <c r="U8" s="41" t="s">
        <v>7</v>
      </c>
      <c r="V8" s="41" t="s">
        <v>25</v>
      </c>
      <c r="W8" s="41" t="s">
        <v>26</v>
      </c>
      <c r="X8" s="41" t="s">
        <v>27</v>
      </c>
      <c r="Y8" s="41" t="s">
        <v>28</v>
      </c>
      <c r="Z8" s="41" t="s">
        <v>29</v>
      </c>
      <c r="AA8" s="41" t="s">
        <v>30</v>
      </c>
      <c r="AB8" s="41" t="s">
        <v>68</v>
      </c>
      <c r="AC8" s="41" t="s">
        <v>7</v>
      </c>
      <c r="AD8" s="41" t="s">
        <v>25</v>
      </c>
      <c r="AE8" s="41" t="s">
        <v>26</v>
      </c>
      <c r="AF8" s="41" t="s">
        <v>27</v>
      </c>
      <c r="AG8" s="41" t="s">
        <v>28</v>
      </c>
      <c r="AH8" s="41" t="s">
        <v>29</v>
      </c>
      <c r="AI8" s="41" t="s">
        <v>30</v>
      </c>
      <c r="AJ8" s="41" t="s">
        <v>68</v>
      </c>
      <c r="AK8" s="41" t="s">
        <v>7</v>
      </c>
      <c r="AL8" s="41" t="s">
        <v>25</v>
      </c>
      <c r="AM8" s="41" t="s">
        <v>26</v>
      </c>
      <c r="AN8" s="41" t="s">
        <v>27</v>
      </c>
      <c r="AO8" s="41" t="s">
        <v>28</v>
      </c>
      <c r="AP8" s="41" t="s">
        <v>29</v>
      </c>
      <c r="AQ8" s="41" t="s">
        <v>30</v>
      </c>
      <c r="AR8" s="41" t="s">
        <v>68</v>
      </c>
      <c r="AS8" s="41" t="s">
        <v>7</v>
      </c>
      <c r="AT8" s="41" t="s">
        <v>25</v>
      </c>
      <c r="AU8" s="41" t="s">
        <v>26</v>
      </c>
      <c r="AV8" s="41" t="s">
        <v>27</v>
      </c>
      <c r="AW8" s="41" t="s">
        <v>28</v>
      </c>
      <c r="AX8" s="41" t="s">
        <v>29</v>
      </c>
      <c r="AY8" s="41" t="s">
        <v>30</v>
      </c>
      <c r="AZ8" s="41" t="s">
        <v>68</v>
      </c>
      <c r="BA8" s="41" t="s">
        <v>7</v>
      </c>
      <c r="BB8" s="41" t="s">
        <v>25</v>
      </c>
      <c r="BC8" s="41" t="s">
        <v>26</v>
      </c>
      <c r="BD8" s="41" t="s">
        <v>27</v>
      </c>
      <c r="BE8" s="41" t="s">
        <v>28</v>
      </c>
      <c r="BF8" s="41" t="s">
        <v>29</v>
      </c>
      <c r="BG8" s="41" t="s">
        <v>30</v>
      </c>
      <c r="BH8" s="41" t="s">
        <v>68</v>
      </c>
      <c r="BI8" s="41" t="s">
        <v>7</v>
      </c>
      <c r="BJ8" s="41" t="s">
        <v>38</v>
      </c>
      <c r="BK8" s="41" t="s">
        <v>39</v>
      </c>
      <c r="BL8" s="41" t="s">
        <v>40</v>
      </c>
      <c r="BM8" s="41" t="s">
        <v>41</v>
      </c>
      <c r="BN8" s="41" t="s">
        <v>42</v>
      </c>
      <c r="BO8" s="41" t="s">
        <v>68</v>
      </c>
      <c r="BP8" s="41" t="s">
        <v>7</v>
      </c>
      <c r="BQ8" s="41" t="s">
        <v>38</v>
      </c>
      <c r="BR8" s="41" t="s">
        <v>39</v>
      </c>
      <c r="BS8" s="41" t="s">
        <v>40</v>
      </c>
      <c r="BT8" s="41" t="s">
        <v>41</v>
      </c>
      <c r="BU8" s="41" t="s">
        <v>42</v>
      </c>
      <c r="BV8" s="41" t="s">
        <v>68</v>
      </c>
      <c r="BW8" s="41" t="s">
        <v>7</v>
      </c>
      <c r="BX8" s="41" t="s">
        <v>38</v>
      </c>
      <c r="BY8" s="41" t="s">
        <v>39</v>
      </c>
      <c r="BZ8" s="41" t="s">
        <v>40</v>
      </c>
      <c r="CA8" s="41" t="s">
        <v>41</v>
      </c>
      <c r="CB8" s="41" t="s">
        <v>42</v>
      </c>
      <c r="CC8" s="41" t="s">
        <v>68</v>
      </c>
      <c r="CD8" s="41" t="s">
        <v>7</v>
      </c>
      <c r="CE8" s="41" t="s">
        <v>38</v>
      </c>
      <c r="CF8" s="41" t="s">
        <v>39</v>
      </c>
      <c r="CG8" s="41" t="s">
        <v>40</v>
      </c>
      <c r="CH8" s="41" t="s">
        <v>41</v>
      </c>
      <c r="CI8" s="41" t="s">
        <v>42</v>
      </c>
      <c r="CJ8" s="41" t="s">
        <v>68</v>
      </c>
      <c r="CK8" s="41" t="s">
        <v>7</v>
      </c>
      <c r="CL8" s="41" t="s">
        <v>38</v>
      </c>
      <c r="CM8" s="41" t="s">
        <v>39</v>
      </c>
      <c r="CN8" s="41" t="s">
        <v>40</v>
      </c>
      <c r="CO8" s="41" t="s">
        <v>41</v>
      </c>
      <c r="CP8" s="41" t="s">
        <v>42</v>
      </c>
      <c r="CQ8" s="41" t="s">
        <v>68</v>
      </c>
      <c r="CR8" s="41" t="s">
        <v>7</v>
      </c>
      <c r="CS8" s="41" t="s">
        <v>69</v>
      </c>
      <c r="CT8" s="41" t="s">
        <v>70</v>
      </c>
      <c r="CU8" s="41" t="s">
        <v>71</v>
      </c>
      <c r="CV8" s="41" t="s">
        <v>72</v>
      </c>
      <c r="CW8" s="41" t="s">
        <v>42</v>
      </c>
      <c r="CX8" s="41" t="s">
        <v>68</v>
      </c>
      <c r="CY8" s="41" t="s">
        <v>7</v>
      </c>
      <c r="CZ8" s="41" t="s">
        <v>69</v>
      </c>
      <c r="DA8" s="41" t="s">
        <v>70</v>
      </c>
      <c r="DB8" s="41" t="s">
        <v>71</v>
      </c>
      <c r="DC8" s="41" t="s">
        <v>72</v>
      </c>
      <c r="DD8" s="41" t="s">
        <v>42</v>
      </c>
      <c r="DE8" s="41" t="s">
        <v>68</v>
      </c>
      <c r="DF8" s="41" t="s">
        <v>7</v>
      </c>
      <c r="DG8" s="41" t="s">
        <v>69</v>
      </c>
      <c r="DH8" s="41" t="s">
        <v>70</v>
      </c>
      <c r="DI8" s="41" t="s">
        <v>71</v>
      </c>
      <c r="DJ8" s="41" t="s">
        <v>72</v>
      </c>
      <c r="DK8" s="41" t="s">
        <v>42</v>
      </c>
      <c r="DL8" s="41" t="s">
        <v>68</v>
      </c>
      <c r="DM8" s="41" t="s">
        <v>7</v>
      </c>
      <c r="DN8" s="41" t="s">
        <v>69</v>
      </c>
      <c r="DO8" s="41" t="s">
        <v>70</v>
      </c>
      <c r="DP8" s="41" t="s">
        <v>71</v>
      </c>
      <c r="DQ8" s="41" t="s">
        <v>72</v>
      </c>
      <c r="DR8" s="41" t="s">
        <v>42</v>
      </c>
      <c r="DS8" s="41" t="s">
        <v>68</v>
      </c>
      <c r="DT8" s="41" t="s">
        <v>7</v>
      </c>
      <c r="DU8" s="41" t="s">
        <v>69</v>
      </c>
      <c r="DV8" s="41" t="s">
        <v>70</v>
      </c>
      <c r="DW8" s="41" t="s">
        <v>71</v>
      </c>
      <c r="DX8" s="41" t="s">
        <v>72</v>
      </c>
      <c r="DY8" s="41" t="s">
        <v>42</v>
      </c>
      <c r="DZ8" s="41" t="s">
        <v>68</v>
      </c>
      <c r="EA8" s="41" t="s">
        <v>7</v>
      </c>
      <c r="EB8" s="41" t="s">
        <v>69</v>
      </c>
      <c r="EC8" s="41" t="s">
        <v>70</v>
      </c>
      <c r="ED8" s="41" t="s">
        <v>71</v>
      </c>
      <c r="EE8" s="41" t="s">
        <v>72</v>
      </c>
      <c r="EF8" s="41" t="s">
        <v>42</v>
      </c>
      <c r="EG8" s="41" t="s">
        <v>68</v>
      </c>
      <c r="EH8" s="41" t="s">
        <v>7</v>
      </c>
      <c r="EI8" s="41" t="s">
        <v>48</v>
      </c>
      <c r="EJ8" s="41" t="s">
        <v>49</v>
      </c>
      <c r="EK8" s="41" t="s">
        <v>50</v>
      </c>
      <c r="FD8" s="29"/>
    </row>
    <row r="9" spans="1:160" x14ac:dyDescent="0.15">
      <c r="A9" s="48" t="s">
        <v>15</v>
      </c>
      <c r="B9" s="40" t="s">
        <v>16</v>
      </c>
      <c r="C9" s="40" t="s">
        <v>16</v>
      </c>
      <c r="D9" s="40" t="s">
        <v>16</v>
      </c>
      <c r="E9" s="40" t="s">
        <v>16</v>
      </c>
      <c r="F9" s="40" t="s">
        <v>16</v>
      </c>
      <c r="G9" s="40" t="s">
        <v>16</v>
      </c>
      <c r="H9" s="40" t="s">
        <v>16</v>
      </c>
      <c r="I9" s="40" t="s">
        <v>16</v>
      </c>
      <c r="J9" s="40" t="s">
        <v>16</v>
      </c>
      <c r="K9" s="40" t="s">
        <v>16</v>
      </c>
      <c r="L9" s="40" t="s">
        <v>16</v>
      </c>
      <c r="M9" s="40" t="s">
        <v>16</v>
      </c>
      <c r="N9" s="40" t="s">
        <v>16</v>
      </c>
      <c r="O9" s="40" t="s">
        <v>16</v>
      </c>
      <c r="P9" s="40" t="s">
        <v>16</v>
      </c>
      <c r="Q9" s="40" t="s">
        <v>16</v>
      </c>
      <c r="R9" s="40" t="s">
        <v>16</v>
      </c>
      <c r="S9" s="40" t="s">
        <v>16</v>
      </c>
      <c r="T9" s="40" t="s">
        <v>16</v>
      </c>
      <c r="U9" s="40" t="s">
        <v>16</v>
      </c>
      <c r="V9" s="40" t="s">
        <v>16</v>
      </c>
      <c r="W9" s="40" t="s">
        <v>16</v>
      </c>
      <c r="X9" s="40" t="s">
        <v>16</v>
      </c>
      <c r="Y9" s="40" t="s">
        <v>16</v>
      </c>
      <c r="Z9" s="40" t="s">
        <v>16</v>
      </c>
      <c r="AA9" s="40" t="s">
        <v>16</v>
      </c>
      <c r="AB9" s="40" t="s">
        <v>16</v>
      </c>
      <c r="AC9" s="40" t="s">
        <v>16</v>
      </c>
      <c r="AD9" s="40" t="s">
        <v>16</v>
      </c>
      <c r="AE9" s="40" t="s">
        <v>16</v>
      </c>
      <c r="AF9" s="40" t="s">
        <v>16</v>
      </c>
      <c r="AG9" s="40" t="s">
        <v>16</v>
      </c>
      <c r="AH9" s="40" t="s">
        <v>16</v>
      </c>
      <c r="AI9" s="40" t="s">
        <v>16</v>
      </c>
      <c r="AJ9" s="40" t="s">
        <v>16</v>
      </c>
      <c r="AK9" s="40" t="s">
        <v>16</v>
      </c>
      <c r="AL9" s="40" t="s">
        <v>16</v>
      </c>
      <c r="AM9" s="40" t="s">
        <v>16</v>
      </c>
      <c r="AN9" s="40" t="s">
        <v>16</v>
      </c>
      <c r="AO9" s="40" t="s">
        <v>16</v>
      </c>
      <c r="AP9" s="40" t="s">
        <v>16</v>
      </c>
      <c r="AQ9" s="40" t="s">
        <v>16</v>
      </c>
      <c r="AR9" s="40" t="s">
        <v>16</v>
      </c>
      <c r="AS9" s="40" t="s">
        <v>16</v>
      </c>
      <c r="AT9" s="40" t="s">
        <v>16</v>
      </c>
      <c r="AU9" s="40" t="s">
        <v>16</v>
      </c>
      <c r="AV9" s="40" t="s">
        <v>16</v>
      </c>
      <c r="AW9" s="40" t="s">
        <v>16</v>
      </c>
      <c r="AX9" s="40" t="s">
        <v>16</v>
      </c>
      <c r="AY9" s="40" t="s">
        <v>16</v>
      </c>
      <c r="AZ9" s="40" t="s">
        <v>16</v>
      </c>
      <c r="BA9" s="40" t="s">
        <v>16</v>
      </c>
      <c r="BB9" s="40" t="s">
        <v>16</v>
      </c>
      <c r="BC9" s="40" t="s">
        <v>16</v>
      </c>
      <c r="BD9" s="40" t="s">
        <v>16</v>
      </c>
      <c r="BE9" s="40" t="s">
        <v>16</v>
      </c>
      <c r="BF9" s="40" t="s">
        <v>16</v>
      </c>
      <c r="BG9" s="40" t="s">
        <v>16</v>
      </c>
      <c r="BH9" s="40" t="s">
        <v>16</v>
      </c>
      <c r="BI9" s="40" t="s">
        <v>16</v>
      </c>
      <c r="BJ9" s="40" t="s">
        <v>16</v>
      </c>
      <c r="BK9" s="40" t="s">
        <v>16</v>
      </c>
      <c r="BL9" s="40" t="s">
        <v>16</v>
      </c>
      <c r="BM9" s="40" t="s">
        <v>16</v>
      </c>
      <c r="BN9" s="40" t="s">
        <v>16</v>
      </c>
      <c r="BO9" s="40" t="s">
        <v>16</v>
      </c>
      <c r="BP9" s="40" t="s">
        <v>16</v>
      </c>
      <c r="BQ9" s="40" t="s">
        <v>16</v>
      </c>
      <c r="BR9" s="40" t="s">
        <v>16</v>
      </c>
      <c r="BS9" s="40" t="s">
        <v>16</v>
      </c>
      <c r="BT9" s="40" t="s">
        <v>16</v>
      </c>
      <c r="BU9" s="40" t="s">
        <v>16</v>
      </c>
      <c r="BV9" s="40" t="s">
        <v>16</v>
      </c>
      <c r="BW9" s="40" t="s">
        <v>16</v>
      </c>
      <c r="BX9" s="40" t="s">
        <v>16</v>
      </c>
      <c r="BY9" s="40" t="s">
        <v>16</v>
      </c>
      <c r="BZ9" s="40" t="s">
        <v>16</v>
      </c>
      <c r="CA9" s="40" t="s">
        <v>16</v>
      </c>
      <c r="CB9" s="40" t="s">
        <v>16</v>
      </c>
      <c r="CC9" s="40" t="s">
        <v>16</v>
      </c>
      <c r="CD9" s="40" t="s">
        <v>16</v>
      </c>
      <c r="CE9" s="40" t="s">
        <v>16</v>
      </c>
      <c r="CF9" s="40" t="s">
        <v>16</v>
      </c>
      <c r="CG9" s="40" t="s">
        <v>16</v>
      </c>
      <c r="CH9" s="40" t="s">
        <v>16</v>
      </c>
      <c r="CI9" s="40" t="s">
        <v>16</v>
      </c>
      <c r="CJ9" s="40" t="s">
        <v>16</v>
      </c>
      <c r="CK9" s="40" t="s">
        <v>16</v>
      </c>
      <c r="CL9" s="40" t="s">
        <v>16</v>
      </c>
      <c r="CM9" s="40" t="s">
        <v>16</v>
      </c>
      <c r="CN9" s="40" t="s">
        <v>16</v>
      </c>
      <c r="CO9" s="40" t="s">
        <v>16</v>
      </c>
      <c r="CP9" s="40" t="s">
        <v>16</v>
      </c>
      <c r="CQ9" s="40" t="s">
        <v>16</v>
      </c>
      <c r="CR9" s="40" t="s">
        <v>16</v>
      </c>
      <c r="CS9" s="40" t="s">
        <v>16</v>
      </c>
      <c r="CT9" s="40" t="s">
        <v>16</v>
      </c>
      <c r="CU9" s="40" t="s">
        <v>16</v>
      </c>
      <c r="CV9" s="40" t="s">
        <v>16</v>
      </c>
      <c r="CW9" s="40" t="s">
        <v>16</v>
      </c>
      <c r="CX9" s="40" t="s">
        <v>16</v>
      </c>
      <c r="CY9" s="40" t="s">
        <v>16</v>
      </c>
      <c r="CZ9" s="40" t="s">
        <v>16</v>
      </c>
      <c r="DA9" s="40" t="s">
        <v>16</v>
      </c>
      <c r="DB9" s="40" t="s">
        <v>16</v>
      </c>
      <c r="DC9" s="40" t="s">
        <v>16</v>
      </c>
      <c r="DD9" s="40" t="s">
        <v>16</v>
      </c>
      <c r="DE9" s="40" t="s">
        <v>16</v>
      </c>
      <c r="DF9" s="40" t="s">
        <v>16</v>
      </c>
      <c r="DG9" s="40" t="s">
        <v>16</v>
      </c>
      <c r="DH9" s="40" t="s">
        <v>16</v>
      </c>
      <c r="DI9" s="40" t="s">
        <v>16</v>
      </c>
      <c r="DJ9" s="40" t="s">
        <v>16</v>
      </c>
      <c r="DK9" s="40" t="s">
        <v>16</v>
      </c>
      <c r="DL9" s="40" t="s">
        <v>16</v>
      </c>
      <c r="DM9" s="40" t="s">
        <v>16</v>
      </c>
      <c r="DN9" s="40" t="s">
        <v>16</v>
      </c>
      <c r="DO9" s="40" t="s">
        <v>16</v>
      </c>
      <c r="DP9" s="40" t="s">
        <v>16</v>
      </c>
      <c r="DQ9" s="40" t="s">
        <v>16</v>
      </c>
      <c r="DR9" s="40" t="s">
        <v>16</v>
      </c>
      <c r="DS9" s="40" t="s">
        <v>16</v>
      </c>
      <c r="DT9" s="40" t="s">
        <v>16</v>
      </c>
      <c r="DU9" s="40" t="s">
        <v>16</v>
      </c>
      <c r="DV9" s="40" t="s">
        <v>16</v>
      </c>
      <c r="DW9" s="40" t="s">
        <v>16</v>
      </c>
      <c r="DX9" s="40" t="s">
        <v>16</v>
      </c>
      <c r="DY9" s="40" t="s">
        <v>16</v>
      </c>
      <c r="DZ9" s="40" t="s">
        <v>16</v>
      </c>
      <c r="EA9" s="40" t="s">
        <v>16</v>
      </c>
      <c r="EB9" s="40" t="s">
        <v>16</v>
      </c>
      <c r="EC9" s="40" t="s">
        <v>16</v>
      </c>
      <c r="ED9" s="40" t="s">
        <v>16</v>
      </c>
      <c r="EE9" s="40" t="s">
        <v>16</v>
      </c>
      <c r="EF9" s="40" t="s">
        <v>16</v>
      </c>
      <c r="EG9" s="40" t="s">
        <v>16</v>
      </c>
      <c r="EH9" s="40" t="s">
        <v>16</v>
      </c>
      <c r="EI9" s="40" t="s">
        <v>16</v>
      </c>
      <c r="EJ9" s="40" t="s">
        <v>16</v>
      </c>
      <c r="EK9" s="40" t="s">
        <v>16</v>
      </c>
      <c r="FD9" s="29"/>
    </row>
    <row r="10" spans="1:160" x14ac:dyDescent="0.15">
      <c r="A10" s="44" t="s">
        <v>17</v>
      </c>
      <c r="B10" s="39" t="s">
        <v>18</v>
      </c>
      <c r="C10" s="39" t="s">
        <v>18</v>
      </c>
      <c r="D10" s="39" t="s">
        <v>18</v>
      </c>
      <c r="E10" s="39" t="s">
        <v>18</v>
      </c>
      <c r="F10" s="39" t="s">
        <v>18</v>
      </c>
      <c r="G10" s="39" t="s">
        <v>18</v>
      </c>
      <c r="H10" s="39" t="s">
        <v>18</v>
      </c>
      <c r="I10" s="39" t="s">
        <v>18</v>
      </c>
      <c r="J10" s="39" t="s">
        <v>18</v>
      </c>
      <c r="K10" s="39" t="s">
        <v>18</v>
      </c>
      <c r="L10" s="39" t="s">
        <v>18</v>
      </c>
      <c r="M10" s="39" t="s">
        <v>18</v>
      </c>
      <c r="N10" s="39" t="s">
        <v>18</v>
      </c>
      <c r="O10" s="39" t="s">
        <v>18</v>
      </c>
      <c r="P10" s="39" t="s">
        <v>18</v>
      </c>
      <c r="Q10" s="39" t="s">
        <v>18</v>
      </c>
      <c r="R10" s="39" t="s">
        <v>18</v>
      </c>
      <c r="S10" s="39" t="s">
        <v>18</v>
      </c>
      <c r="T10" s="39" t="s">
        <v>18</v>
      </c>
      <c r="U10" s="39" t="s">
        <v>18</v>
      </c>
      <c r="V10" s="39" t="s">
        <v>18</v>
      </c>
      <c r="W10" s="39" t="s">
        <v>18</v>
      </c>
      <c r="X10" s="39" t="s">
        <v>18</v>
      </c>
      <c r="Y10" s="39" t="s">
        <v>18</v>
      </c>
      <c r="Z10" s="39" t="s">
        <v>18</v>
      </c>
      <c r="AA10" s="39" t="s">
        <v>18</v>
      </c>
      <c r="AB10" s="39" t="s">
        <v>18</v>
      </c>
      <c r="AC10" s="39" t="s">
        <v>18</v>
      </c>
      <c r="AD10" s="39" t="s">
        <v>18</v>
      </c>
      <c r="AE10" s="39" t="s">
        <v>18</v>
      </c>
      <c r="AF10" s="39" t="s">
        <v>18</v>
      </c>
      <c r="AG10" s="39" t="s">
        <v>18</v>
      </c>
      <c r="AH10" s="39" t="s">
        <v>18</v>
      </c>
      <c r="AI10" s="39" t="s">
        <v>18</v>
      </c>
      <c r="AJ10" s="39" t="s">
        <v>18</v>
      </c>
      <c r="AK10" s="39" t="s">
        <v>18</v>
      </c>
      <c r="AL10" s="39" t="s">
        <v>18</v>
      </c>
      <c r="AM10" s="39" t="s">
        <v>18</v>
      </c>
      <c r="AN10" s="39" t="s">
        <v>18</v>
      </c>
      <c r="AO10" s="39" t="s">
        <v>18</v>
      </c>
      <c r="AP10" s="39" t="s">
        <v>18</v>
      </c>
      <c r="AQ10" s="39" t="s">
        <v>18</v>
      </c>
      <c r="AR10" s="39" t="s">
        <v>18</v>
      </c>
      <c r="AS10" s="39" t="s">
        <v>18</v>
      </c>
      <c r="AT10" s="39" t="s">
        <v>18</v>
      </c>
      <c r="AU10" s="39" t="s">
        <v>18</v>
      </c>
      <c r="AV10" s="39" t="s">
        <v>18</v>
      </c>
      <c r="AW10" s="39" t="s">
        <v>18</v>
      </c>
      <c r="AX10" s="39" t="s">
        <v>18</v>
      </c>
      <c r="AY10" s="39" t="s">
        <v>18</v>
      </c>
      <c r="AZ10" s="39" t="s">
        <v>18</v>
      </c>
      <c r="BA10" s="39" t="s">
        <v>18</v>
      </c>
      <c r="BB10" s="39" t="s">
        <v>18</v>
      </c>
      <c r="BC10" s="39" t="s">
        <v>18</v>
      </c>
      <c r="BD10" s="39" t="s">
        <v>18</v>
      </c>
      <c r="BE10" s="39" t="s">
        <v>18</v>
      </c>
      <c r="BF10" s="39" t="s">
        <v>18</v>
      </c>
      <c r="BG10" s="39" t="s">
        <v>18</v>
      </c>
      <c r="BH10" s="39" t="s">
        <v>18</v>
      </c>
      <c r="BI10" s="39" t="s">
        <v>18</v>
      </c>
      <c r="BJ10" s="39" t="s">
        <v>18</v>
      </c>
      <c r="BK10" s="39" t="s">
        <v>18</v>
      </c>
      <c r="BL10" s="39" t="s">
        <v>18</v>
      </c>
      <c r="BM10" s="39" t="s">
        <v>18</v>
      </c>
      <c r="BN10" s="39" t="s">
        <v>18</v>
      </c>
      <c r="BO10" s="39" t="s">
        <v>18</v>
      </c>
      <c r="BP10" s="39" t="s">
        <v>18</v>
      </c>
      <c r="BQ10" s="39" t="s">
        <v>18</v>
      </c>
      <c r="BR10" s="39" t="s">
        <v>18</v>
      </c>
      <c r="BS10" s="39" t="s">
        <v>18</v>
      </c>
      <c r="BT10" s="39" t="s">
        <v>18</v>
      </c>
      <c r="BU10" s="39" t="s">
        <v>18</v>
      </c>
      <c r="BV10" s="39" t="s">
        <v>18</v>
      </c>
      <c r="BW10" s="39" t="s">
        <v>18</v>
      </c>
      <c r="BX10" s="39" t="s">
        <v>18</v>
      </c>
      <c r="BY10" s="39" t="s">
        <v>18</v>
      </c>
      <c r="BZ10" s="39" t="s">
        <v>18</v>
      </c>
      <c r="CA10" s="39" t="s">
        <v>18</v>
      </c>
      <c r="CB10" s="39" t="s">
        <v>18</v>
      </c>
      <c r="CC10" s="39" t="s">
        <v>18</v>
      </c>
      <c r="CD10" s="39" t="s">
        <v>18</v>
      </c>
      <c r="CE10" s="39" t="s">
        <v>18</v>
      </c>
      <c r="CF10" s="39" t="s">
        <v>18</v>
      </c>
      <c r="CG10" s="39" t="s">
        <v>18</v>
      </c>
      <c r="CH10" s="39" t="s">
        <v>18</v>
      </c>
      <c r="CI10" s="39" t="s">
        <v>18</v>
      </c>
      <c r="CJ10" s="39" t="s">
        <v>18</v>
      </c>
      <c r="CK10" s="39" t="s">
        <v>18</v>
      </c>
      <c r="CL10" s="39" t="s">
        <v>18</v>
      </c>
      <c r="CM10" s="39" t="s">
        <v>18</v>
      </c>
      <c r="CN10" s="39" t="s">
        <v>18</v>
      </c>
      <c r="CO10" s="39" t="s">
        <v>18</v>
      </c>
      <c r="CP10" s="39" t="s">
        <v>18</v>
      </c>
      <c r="CQ10" s="39" t="s">
        <v>18</v>
      </c>
      <c r="CR10" s="39" t="s">
        <v>18</v>
      </c>
      <c r="CS10" s="39" t="s">
        <v>18</v>
      </c>
      <c r="CT10" s="39" t="s">
        <v>18</v>
      </c>
      <c r="CU10" s="39" t="s">
        <v>18</v>
      </c>
      <c r="CV10" s="39" t="s">
        <v>18</v>
      </c>
      <c r="CW10" s="39" t="s">
        <v>18</v>
      </c>
      <c r="CX10" s="39" t="s">
        <v>18</v>
      </c>
      <c r="CY10" s="39" t="s">
        <v>18</v>
      </c>
      <c r="CZ10" s="39" t="s">
        <v>18</v>
      </c>
      <c r="DA10" s="39" t="s">
        <v>18</v>
      </c>
      <c r="DB10" s="39" t="s">
        <v>18</v>
      </c>
      <c r="DC10" s="39" t="s">
        <v>18</v>
      </c>
      <c r="DD10" s="39" t="s">
        <v>18</v>
      </c>
      <c r="DE10" s="39" t="s">
        <v>18</v>
      </c>
      <c r="DF10" s="39" t="s">
        <v>18</v>
      </c>
      <c r="DG10" s="39" t="s">
        <v>18</v>
      </c>
      <c r="DH10" s="39" t="s">
        <v>18</v>
      </c>
      <c r="DI10" s="39" t="s">
        <v>18</v>
      </c>
      <c r="DJ10" s="39" t="s">
        <v>18</v>
      </c>
      <c r="DK10" s="39" t="s">
        <v>18</v>
      </c>
      <c r="DL10" s="39" t="s">
        <v>18</v>
      </c>
      <c r="DM10" s="39" t="s">
        <v>18</v>
      </c>
      <c r="DN10" s="39" t="s">
        <v>18</v>
      </c>
      <c r="DO10" s="39" t="s">
        <v>18</v>
      </c>
      <c r="DP10" s="39" t="s">
        <v>18</v>
      </c>
      <c r="DQ10" s="39" t="s">
        <v>18</v>
      </c>
      <c r="DR10" s="39" t="s">
        <v>18</v>
      </c>
      <c r="DS10" s="39" t="s">
        <v>18</v>
      </c>
      <c r="DT10" s="39" t="s">
        <v>18</v>
      </c>
      <c r="DU10" s="39" t="s">
        <v>18</v>
      </c>
      <c r="DV10" s="39" t="s">
        <v>18</v>
      </c>
      <c r="DW10" s="39" t="s">
        <v>18</v>
      </c>
      <c r="DX10" s="39" t="s">
        <v>18</v>
      </c>
      <c r="DY10" s="39" t="s">
        <v>18</v>
      </c>
      <c r="DZ10" s="39" t="s">
        <v>18</v>
      </c>
      <c r="EA10" s="39" t="s">
        <v>18</v>
      </c>
      <c r="EB10" s="39" t="s">
        <v>18</v>
      </c>
      <c r="EC10" s="39" t="s">
        <v>18</v>
      </c>
      <c r="ED10" s="39" t="s">
        <v>18</v>
      </c>
      <c r="EE10" s="39" t="s">
        <v>18</v>
      </c>
      <c r="EF10" s="39" t="s">
        <v>18</v>
      </c>
      <c r="EG10" s="39" t="s">
        <v>18</v>
      </c>
      <c r="EH10" s="39" t="s">
        <v>18</v>
      </c>
      <c r="EI10" s="39" t="s">
        <v>18</v>
      </c>
      <c r="EJ10" s="39" t="s">
        <v>18</v>
      </c>
      <c r="EK10" s="39" t="s">
        <v>18</v>
      </c>
      <c r="FD10" s="29"/>
    </row>
    <row r="11" spans="1:160" x14ac:dyDescent="0.15">
      <c r="A11" s="38" t="s">
        <v>20</v>
      </c>
      <c r="B11" s="36"/>
      <c r="C11" s="36"/>
      <c r="D11" s="36"/>
      <c r="E11" s="36"/>
      <c r="F11" s="35"/>
      <c r="G11" s="37"/>
      <c r="H11" s="36"/>
      <c r="I11" s="36"/>
      <c r="J11" s="36"/>
      <c r="K11" s="36"/>
      <c r="L11" s="36"/>
      <c r="M11" s="36"/>
      <c r="N11" s="35"/>
      <c r="O11" s="37"/>
      <c r="P11" s="36"/>
      <c r="Q11" s="36"/>
      <c r="R11" s="36"/>
      <c r="S11" s="36"/>
      <c r="T11" s="36"/>
      <c r="U11" s="37"/>
      <c r="V11" s="36"/>
      <c r="W11" s="36"/>
      <c r="X11" s="36"/>
      <c r="Y11" s="36"/>
      <c r="Z11" s="36"/>
      <c r="AA11" s="36"/>
      <c r="AB11" s="35"/>
      <c r="AC11" s="37"/>
      <c r="AD11" s="36"/>
      <c r="AE11" s="36"/>
      <c r="AF11" s="36"/>
      <c r="AG11" s="36"/>
      <c r="AH11" s="36"/>
      <c r="AI11" s="36"/>
      <c r="AJ11" s="35"/>
      <c r="AK11" s="37"/>
      <c r="AL11" s="36"/>
      <c r="AM11" s="36"/>
      <c r="AN11" s="36"/>
      <c r="AO11" s="36"/>
      <c r="AP11" s="36"/>
      <c r="AQ11" s="36"/>
      <c r="AR11" s="35"/>
      <c r="AS11" s="37"/>
      <c r="AT11" s="36"/>
      <c r="AU11" s="36"/>
      <c r="AV11" s="36"/>
      <c r="AW11" s="36"/>
      <c r="AX11" s="36"/>
      <c r="AY11" s="36"/>
      <c r="AZ11" s="35"/>
      <c r="BA11" s="37"/>
      <c r="BB11" s="36"/>
      <c r="BC11" s="36"/>
      <c r="BD11" s="36"/>
      <c r="BE11" s="36"/>
      <c r="BF11" s="36"/>
      <c r="BG11" s="36"/>
      <c r="BH11" s="35"/>
      <c r="BI11" s="37"/>
      <c r="BJ11" s="36"/>
      <c r="BK11" s="36"/>
      <c r="BL11" s="36"/>
      <c r="BM11" s="36"/>
      <c r="BN11" s="36"/>
      <c r="BO11" s="35"/>
      <c r="BP11" s="37"/>
      <c r="BQ11" s="36"/>
      <c r="BR11" s="36"/>
      <c r="BS11" s="36"/>
      <c r="BT11" s="36"/>
      <c r="BU11" s="36"/>
      <c r="BV11" s="35"/>
      <c r="BW11" s="37"/>
      <c r="BX11" s="36"/>
      <c r="BY11" s="36"/>
      <c r="BZ11" s="36"/>
      <c r="CA11" s="36"/>
      <c r="CB11" s="36"/>
      <c r="CC11" s="35"/>
      <c r="CD11" s="37"/>
      <c r="CE11" s="36"/>
      <c r="CF11" s="36"/>
      <c r="CG11" s="36"/>
      <c r="CH11" s="36"/>
      <c r="CI11" s="36"/>
      <c r="CJ11" s="35"/>
      <c r="CK11" s="37"/>
      <c r="CL11" s="36"/>
      <c r="CM11" s="36"/>
      <c r="CN11" s="36"/>
      <c r="CO11" s="36"/>
      <c r="CP11" s="36"/>
      <c r="CQ11" s="35"/>
      <c r="CR11" s="37"/>
      <c r="CS11" s="36"/>
      <c r="CT11" s="36"/>
      <c r="CU11" s="36"/>
      <c r="CV11" s="36"/>
      <c r="CW11" s="36"/>
      <c r="CX11" s="35"/>
      <c r="CY11" s="37"/>
      <c r="CZ11" s="36"/>
      <c r="DA11" s="36"/>
      <c r="DB11" s="36"/>
      <c r="DC11" s="36"/>
      <c r="DD11" s="36"/>
      <c r="DE11" s="35"/>
      <c r="DF11" s="37"/>
      <c r="DG11" s="36"/>
      <c r="DH11" s="36"/>
      <c r="DI11" s="36"/>
      <c r="DJ11" s="36"/>
      <c r="DK11" s="36"/>
      <c r="DL11" s="35"/>
      <c r="DM11" s="37"/>
      <c r="DN11" s="36"/>
      <c r="DO11" s="36"/>
      <c r="DP11" s="36"/>
      <c r="DQ11" s="36"/>
      <c r="DR11" s="36"/>
      <c r="DS11" s="35"/>
      <c r="DT11" s="37"/>
      <c r="DU11" s="36"/>
      <c r="DV11" s="36"/>
      <c r="DW11" s="36"/>
      <c r="DX11" s="36"/>
      <c r="DY11" s="36"/>
      <c r="DZ11" s="35"/>
      <c r="EA11" s="37"/>
      <c r="EB11" s="36"/>
      <c r="EC11" s="36"/>
      <c r="ED11" s="36"/>
      <c r="EE11" s="36"/>
      <c r="EF11" s="36"/>
      <c r="EG11" s="35"/>
      <c r="EH11" s="37"/>
      <c r="EI11" s="36"/>
      <c r="EJ11" s="36"/>
      <c r="EK11" s="35"/>
      <c r="FD11" s="29"/>
    </row>
    <row r="12" spans="1:160" x14ac:dyDescent="0.15">
      <c r="A12" s="34" t="s">
        <v>19</v>
      </c>
      <c r="B12" s="33">
        <v>164.99999999999994</v>
      </c>
      <c r="C12" s="33">
        <v>82.284093225141504</v>
      </c>
      <c r="D12" s="33">
        <v>48.029299847119979</v>
      </c>
      <c r="E12" s="33">
        <v>34.375673545560012</v>
      </c>
      <c r="F12" s="33">
        <v>0.3109333821785214</v>
      </c>
      <c r="G12" s="33">
        <v>164.99999999999994</v>
      </c>
      <c r="H12" s="33">
        <v>40.439990625306876</v>
      </c>
      <c r="I12" s="33">
        <v>35.593415881150889</v>
      </c>
      <c r="J12" s="33">
        <v>4.5601285452231402</v>
      </c>
      <c r="K12" s="33">
        <v>17.365018064320889</v>
      </c>
      <c r="L12" s="33">
        <v>40.95541240198434</v>
      </c>
      <c r="M12" s="33">
        <v>24.289691893164129</v>
      </c>
      <c r="N12" s="33">
        <v>1.7963425888497238</v>
      </c>
      <c r="O12" s="33">
        <v>164.99999999999994</v>
      </c>
      <c r="P12" s="33">
        <v>46.855110456336874</v>
      </c>
      <c r="Q12" s="33">
        <v>54.712686397549156</v>
      </c>
      <c r="R12" s="33">
        <v>17.639127081738735</v>
      </c>
      <c r="S12" s="33">
        <v>25.186300819269952</v>
      </c>
      <c r="T12" s="33">
        <v>20.606775245105254</v>
      </c>
      <c r="U12" s="33">
        <v>164.99999999999994</v>
      </c>
      <c r="V12" s="33">
        <v>21.68920112846612</v>
      </c>
      <c r="W12" s="33">
        <v>15.91085416897868</v>
      </c>
      <c r="X12" s="33">
        <v>9.9473109009375253</v>
      </c>
      <c r="Y12" s="33">
        <v>24.045751438154433</v>
      </c>
      <c r="Z12" s="33">
        <v>44.154981012826617</v>
      </c>
      <c r="AA12" s="33">
        <v>48.000586117876487</v>
      </c>
      <c r="AB12" s="33">
        <v>1.2513152327601496</v>
      </c>
      <c r="AC12" s="33">
        <v>164.99999999999994</v>
      </c>
      <c r="AD12" s="33">
        <v>72.324892496697956</v>
      </c>
      <c r="AE12" s="33">
        <v>41.355743747254422</v>
      </c>
      <c r="AF12" s="33">
        <v>5.82733175593778</v>
      </c>
      <c r="AG12" s="33">
        <v>28.441991729587354</v>
      </c>
      <c r="AH12" s="33">
        <v>12.800469723271735</v>
      </c>
      <c r="AI12" s="33">
        <v>3.2887464368984074</v>
      </c>
      <c r="AJ12" s="33">
        <v>0.96082411035236137</v>
      </c>
      <c r="AK12" s="33">
        <v>164.99999999999994</v>
      </c>
      <c r="AL12" s="33">
        <v>26.574040411250383</v>
      </c>
      <c r="AM12" s="33">
        <v>30.212876156306965</v>
      </c>
      <c r="AN12" s="33">
        <v>17.270580023286833</v>
      </c>
      <c r="AO12" s="33">
        <v>67.001083088187741</v>
      </c>
      <c r="AP12" s="33">
        <v>19.049249736023057</v>
      </c>
      <c r="AQ12" s="33">
        <v>3.9593704384094792</v>
      </c>
      <c r="AR12" s="33">
        <v>0.9328001465355642</v>
      </c>
      <c r="AS12" s="33">
        <v>164.99999999999994</v>
      </c>
      <c r="AT12" s="33">
        <v>31.66482730594926</v>
      </c>
      <c r="AU12" s="33">
        <v>41.606066413832629</v>
      </c>
      <c r="AV12" s="33">
        <v>26.356147546792556</v>
      </c>
      <c r="AW12" s="33">
        <v>30.608621935604319</v>
      </c>
      <c r="AX12" s="33">
        <v>25.72889185602083</v>
      </c>
      <c r="AY12" s="33">
        <v>7.9298689543122762</v>
      </c>
      <c r="AZ12" s="33">
        <v>1.1055759874881537</v>
      </c>
      <c r="BA12" s="33">
        <v>164.99999999999994</v>
      </c>
      <c r="BB12" s="33">
        <v>78.399122811563331</v>
      </c>
      <c r="BC12" s="33">
        <v>32.077350494751805</v>
      </c>
      <c r="BD12" s="33">
        <v>12.393722470374312</v>
      </c>
      <c r="BE12" s="33">
        <v>22.515257638993479</v>
      </c>
      <c r="BF12" s="33">
        <v>19.056274309523683</v>
      </c>
      <c r="BG12" s="31" t="s">
        <v>73</v>
      </c>
      <c r="BH12" s="33">
        <v>0.55827227479337738</v>
      </c>
      <c r="BI12" s="33">
        <v>164.99999999999994</v>
      </c>
      <c r="BJ12" s="33">
        <v>66.114356738112775</v>
      </c>
      <c r="BK12" s="33">
        <v>65.577642563044975</v>
      </c>
      <c r="BL12" s="33">
        <v>20.41372072671431</v>
      </c>
      <c r="BM12" s="33">
        <v>12.106613677751254</v>
      </c>
      <c r="BN12" s="33">
        <v>0.78766629437665447</v>
      </c>
      <c r="BO12" s="31" t="s">
        <v>73</v>
      </c>
      <c r="BP12" s="33">
        <v>164.99999999999994</v>
      </c>
      <c r="BQ12" s="33">
        <v>63.556657778021744</v>
      </c>
      <c r="BR12" s="33">
        <v>56.116325288483175</v>
      </c>
      <c r="BS12" s="33">
        <v>32.154432710079909</v>
      </c>
      <c r="BT12" s="33">
        <v>11.839890572948914</v>
      </c>
      <c r="BU12" s="33">
        <v>1.3326936504662288</v>
      </c>
      <c r="BV12" s="31" t="s">
        <v>73</v>
      </c>
      <c r="BW12" s="33">
        <v>164.99999999999994</v>
      </c>
      <c r="BX12" s="33">
        <v>73.970166031360861</v>
      </c>
      <c r="BY12" s="33">
        <v>65.315094424428111</v>
      </c>
      <c r="BZ12" s="33">
        <v>10.604894409542185</v>
      </c>
      <c r="CA12" s="33">
        <v>10.992716115572941</v>
      </c>
      <c r="CB12" s="33">
        <v>4.1171290190958985</v>
      </c>
      <c r="CC12" s="31" t="s">
        <v>73</v>
      </c>
      <c r="CD12" s="33">
        <v>164.99999999999994</v>
      </c>
      <c r="CE12" s="33">
        <v>61.512028247422563</v>
      </c>
      <c r="CF12" s="33">
        <v>70.33067942837441</v>
      </c>
      <c r="CG12" s="33">
        <v>27.745282776459121</v>
      </c>
      <c r="CH12" s="33">
        <v>3.8252740728662857</v>
      </c>
      <c r="CI12" s="33">
        <v>1.0284632000841913</v>
      </c>
      <c r="CJ12" s="33">
        <v>0.55827227479337738</v>
      </c>
      <c r="CK12" s="33">
        <v>164.99999999999994</v>
      </c>
      <c r="CL12" s="33">
        <v>55.860048352936026</v>
      </c>
      <c r="CM12" s="33">
        <v>64.577259567484262</v>
      </c>
      <c r="CN12" s="33">
        <v>30.800722483307801</v>
      </c>
      <c r="CO12" s="33">
        <v>9.8248248028085499</v>
      </c>
      <c r="CP12" s="33">
        <v>3.9371447934633403</v>
      </c>
      <c r="CQ12" s="31" t="s">
        <v>73</v>
      </c>
      <c r="CR12" s="33">
        <v>164.99999999999994</v>
      </c>
      <c r="CS12" s="33">
        <v>30.795698691528916</v>
      </c>
      <c r="CT12" s="33">
        <v>48.534342537550025</v>
      </c>
      <c r="CU12" s="33">
        <v>28.947450236731502</v>
      </c>
      <c r="CV12" s="33">
        <v>23.845244390874473</v>
      </c>
      <c r="CW12" s="33">
        <v>25.650146658323397</v>
      </c>
      <c r="CX12" s="33">
        <v>7.2271174849917186</v>
      </c>
      <c r="CY12" s="33">
        <v>164.99999999999994</v>
      </c>
      <c r="CZ12" s="33">
        <v>34.291288650552517</v>
      </c>
      <c r="DA12" s="33">
        <v>49.83662319165532</v>
      </c>
      <c r="DB12" s="33">
        <v>35.055385046056273</v>
      </c>
      <c r="DC12" s="33">
        <v>19.049281110204689</v>
      </c>
      <c r="DD12" s="33">
        <v>21.002579706275796</v>
      </c>
      <c r="DE12" s="33">
        <v>5.7648422952553959</v>
      </c>
      <c r="DF12" s="33">
        <v>164.99999999999994</v>
      </c>
      <c r="DG12" s="33">
        <v>37.883018853433406</v>
      </c>
      <c r="DH12" s="33">
        <v>47.909637848932142</v>
      </c>
      <c r="DI12" s="33">
        <v>30.563917895136392</v>
      </c>
      <c r="DJ12" s="33">
        <v>19.740793475143562</v>
      </c>
      <c r="DK12" s="33">
        <v>23.900465051494027</v>
      </c>
      <c r="DL12" s="33">
        <v>5.0021668758604729</v>
      </c>
      <c r="DM12" s="33">
        <v>164.99999999999994</v>
      </c>
      <c r="DN12" s="33">
        <v>48.739376332986737</v>
      </c>
      <c r="DO12" s="33">
        <v>40.842295443205821</v>
      </c>
      <c r="DP12" s="33">
        <v>30.429750775718023</v>
      </c>
      <c r="DQ12" s="33">
        <v>20.324656070151281</v>
      </c>
      <c r="DR12" s="33">
        <v>17.24601348794506</v>
      </c>
      <c r="DS12" s="33">
        <v>7.4179078899930611</v>
      </c>
      <c r="DT12" s="33">
        <v>164.99999999999994</v>
      </c>
      <c r="DU12" s="33">
        <v>27.532577829765916</v>
      </c>
      <c r="DV12" s="33">
        <v>52.659885719767317</v>
      </c>
      <c r="DW12" s="33">
        <v>34.077404115648534</v>
      </c>
      <c r="DX12" s="33">
        <v>14.884898095805919</v>
      </c>
      <c r="DY12" s="33">
        <v>27.957740816841554</v>
      </c>
      <c r="DZ12" s="33">
        <v>7.88749342217079</v>
      </c>
      <c r="EA12" s="33">
        <v>164.99999999999994</v>
      </c>
      <c r="EB12" s="33">
        <v>32.977554836584595</v>
      </c>
      <c r="EC12" s="33">
        <v>45.856097294280282</v>
      </c>
      <c r="ED12" s="33">
        <v>28.732016606942626</v>
      </c>
      <c r="EE12" s="33">
        <v>23.524430463054163</v>
      </c>
      <c r="EF12" s="33">
        <v>26.181059526966759</v>
      </c>
      <c r="EG12" s="33">
        <v>7.7288412721715831</v>
      </c>
      <c r="EH12" s="33">
        <v>164.99999999999994</v>
      </c>
      <c r="EI12" s="33">
        <v>33.457377562457289</v>
      </c>
      <c r="EJ12" s="33">
        <v>120.31227315698631</v>
      </c>
      <c r="EK12" s="33">
        <v>11.230349280556336</v>
      </c>
      <c r="FD12" s="29"/>
    </row>
    <row r="13" spans="1:160" x14ac:dyDescent="0.15">
      <c r="A13" s="32" t="s">
        <v>21</v>
      </c>
      <c r="B13" s="30">
        <v>0.49869147409176684</v>
      </c>
      <c r="C13" s="30">
        <v>1</v>
      </c>
      <c r="D13" s="30">
        <v>0</v>
      </c>
      <c r="E13" s="30">
        <v>0</v>
      </c>
      <c r="F13" s="30">
        <v>0</v>
      </c>
      <c r="G13" s="30">
        <v>0.49869147409176684</v>
      </c>
      <c r="H13" s="30">
        <v>0.60597750965026431</v>
      </c>
      <c r="I13" s="30">
        <v>0.49884564294532158</v>
      </c>
      <c r="J13" s="30">
        <v>0.47084706935205883</v>
      </c>
      <c r="K13" s="30">
        <v>0.52638203878817846</v>
      </c>
      <c r="L13" s="30">
        <v>0.54860644909169343</v>
      </c>
      <c r="M13" s="30">
        <v>0.23863608247782031</v>
      </c>
      <c r="N13" s="30">
        <v>0.2617490272787541</v>
      </c>
      <c r="O13" s="30">
        <v>0.49869147409176684</v>
      </c>
      <c r="P13" s="30">
        <v>0.49051107700899549</v>
      </c>
      <c r="Q13" s="30">
        <v>0.52603733913628681</v>
      </c>
      <c r="R13" s="30">
        <v>0.40679153891033637</v>
      </c>
      <c r="S13" s="30">
        <v>0.40071369901846843</v>
      </c>
      <c r="T13" s="30">
        <v>0.64310320213320016</v>
      </c>
      <c r="U13" s="30">
        <v>0.49869147409176684</v>
      </c>
      <c r="V13" s="30">
        <v>0.51090558248005302</v>
      </c>
      <c r="W13" s="30">
        <v>0.63476482230569908</v>
      </c>
      <c r="X13" s="30">
        <v>0.30573419127288387</v>
      </c>
      <c r="Y13" s="30">
        <v>0.66752249027499999</v>
      </c>
      <c r="Z13" s="30">
        <v>0.52967654108665851</v>
      </c>
      <c r="AA13" s="30">
        <v>0.37818178409556547</v>
      </c>
      <c r="AB13" s="30">
        <v>0.37575737350664828</v>
      </c>
      <c r="AC13" s="30">
        <v>0.49869147409176684</v>
      </c>
      <c r="AD13" s="30">
        <v>0.50952965486847279</v>
      </c>
      <c r="AE13" s="30">
        <v>0.62265865433723044</v>
      </c>
      <c r="AF13" s="30">
        <v>0.36491226890306527</v>
      </c>
      <c r="AG13" s="30">
        <v>0.37642602660071617</v>
      </c>
      <c r="AH13" s="30">
        <v>0.53506889372799227</v>
      </c>
      <c r="AI13" s="30">
        <v>0</v>
      </c>
      <c r="AJ13" s="30">
        <v>0</v>
      </c>
      <c r="AK13" s="30">
        <v>0.49869147409176684</v>
      </c>
      <c r="AL13" s="30">
        <v>0.64006490826060503</v>
      </c>
      <c r="AM13" s="30">
        <v>0.49673303979937927</v>
      </c>
      <c r="AN13" s="30">
        <v>0.28714360950243661</v>
      </c>
      <c r="AO13" s="30">
        <v>0.40309684091423681</v>
      </c>
      <c r="AP13" s="30">
        <v>0.88371488342908389</v>
      </c>
      <c r="AQ13" s="30">
        <v>0.21321944867813306</v>
      </c>
      <c r="AR13" s="30">
        <v>0.66666666666666663</v>
      </c>
      <c r="AS13" s="30">
        <v>0.49869147409176684</v>
      </c>
      <c r="AT13" s="30">
        <v>0.50885234061540119</v>
      </c>
      <c r="AU13" s="30">
        <v>0.50624811388628055</v>
      </c>
      <c r="AV13" s="30">
        <v>0.47906534373521925</v>
      </c>
      <c r="AW13" s="30">
        <v>0.44894966998489438</v>
      </c>
      <c r="AX13" s="30">
        <v>0.53055167271814574</v>
      </c>
      <c r="AY13" s="30">
        <v>0.64185485337817372</v>
      </c>
      <c r="AZ13" s="30">
        <v>0</v>
      </c>
      <c r="BA13" s="30">
        <v>0.49869147409176684</v>
      </c>
      <c r="BB13" s="30">
        <v>0.53559054265376194</v>
      </c>
      <c r="BC13" s="30">
        <v>0.54789889061754316</v>
      </c>
      <c r="BD13" s="30">
        <v>0.12819803657791765</v>
      </c>
      <c r="BE13" s="30">
        <v>0.29685153006141363</v>
      </c>
      <c r="BF13" s="30">
        <v>0.7581009773362184</v>
      </c>
      <c r="BG13" s="31" t="s">
        <v>73</v>
      </c>
      <c r="BH13" s="30">
        <v>0</v>
      </c>
      <c r="BI13" s="30">
        <v>0.49869147409176684</v>
      </c>
      <c r="BJ13" s="30">
        <v>0.54693851126012372</v>
      </c>
      <c r="BK13" s="30">
        <v>0.42623009054489491</v>
      </c>
      <c r="BL13" s="30">
        <v>0.51989964620194984</v>
      </c>
      <c r="BM13" s="30">
        <v>0.62439876816403717</v>
      </c>
      <c r="BN13" s="30">
        <v>0</v>
      </c>
      <c r="BO13" s="31" t="s">
        <v>73</v>
      </c>
      <c r="BP13" s="30">
        <v>0.49869147409176684</v>
      </c>
      <c r="BQ13" s="30">
        <v>0.46315217994495905</v>
      </c>
      <c r="BR13" s="30">
        <v>0.54721272680863076</v>
      </c>
      <c r="BS13" s="30">
        <v>0.56014424646875882</v>
      </c>
      <c r="BT13" s="30">
        <v>0.34873639576193166</v>
      </c>
      <c r="BU13" s="30">
        <v>0</v>
      </c>
      <c r="BV13" s="31" t="s">
        <v>73</v>
      </c>
      <c r="BW13" s="30">
        <v>0.49869147409176684</v>
      </c>
      <c r="BX13" s="30">
        <v>0.50298301636349618</v>
      </c>
      <c r="BY13" s="30">
        <v>0.52737672972327432</v>
      </c>
      <c r="BZ13" s="30">
        <v>0.33644513180141838</v>
      </c>
      <c r="CA13" s="30">
        <v>0.43341297789667288</v>
      </c>
      <c r="CB13" s="30">
        <v>0.55872530586388702</v>
      </c>
      <c r="CC13" s="31" t="s">
        <v>73</v>
      </c>
      <c r="CD13" s="30">
        <v>0.49869147409176684</v>
      </c>
      <c r="CE13" s="30">
        <v>0.52404475316153321</v>
      </c>
      <c r="CF13" s="30">
        <v>0.44373763006081451</v>
      </c>
      <c r="CG13" s="30">
        <v>0.64543830940157376</v>
      </c>
      <c r="CH13" s="30">
        <v>0.24385184663032919</v>
      </c>
      <c r="CI13" s="30">
        <v>0</v>
      </c>
      <c r="CJ13" s="30">
        <v>0</v>
      </c>
      <c r="CK13" s="30">
        <v>0.49869147409176684</v>
      </c>
      <c r="CL13" s="30">
        <v>0.55761340662123327</v>
      </c>
      <c r="CM13" s="30">
        <v>0.5395080572498373</v>
      </c>
      <c r="CN13" s="30">
        <v>0.34311883415245414</v>
      </c>
      <c r="CO13" s="30">
        <v>0.46419427306082278</v>
      </c>
      <c r="CP13" s="30">
        <v>0.29638079919843369</v>
      </c>
      <c r="CQ13" s="31" t="s">
        <v>73</v>
      </c>
      <c r="CR13" s="30">
        <v>0.49869147409176684</v>
      </c>
      <c r="CS13" s="30">
        <v>0.51997334816926177</v>
      </c>
      <c r="CT13" s="30">
        <v>0.73746622457731381</v>
      </c>
      <c r="CU13" s="30">
        <v>0.39673959211335552</v>
      </c>
      <c r="CV13" s="30">
        <v>0.30176579597558634</v>
      </c>
      <c r="CW13" s="30">
        <v>0.44785319675328211</v>
      </c>
      <c r="CX13" s="30">
        <v>4.3023153120760105E-2</v>
      </c>
      <c r="CY13" s="30">
        <v>0.49869147409176684</v>
      </c>
      <c r="CZ13" s="30">
        <v>0.65334831758727985</v>
      </c>
      <c r="DA13" s="30">
        <v>0.46826583379935582</v>
      </c>
      <c r="DB13" s="30">
        <v>0.60041343772637445</v>
      </c>
      <c r="DC13" s="30">
        <v>0.31136502805307698</v>
      </c>
      <c r="DD13" s="30">
        <v>0.44057502070951488</v>
      </c>
      <c r="DE13" s="30">
        <v>5.3936147123127214E-2</v>
      </c>
      <c r="DF13" s="30">
        <v>0.49869147409176684</v>
      </c>
      <c r="DG13" s="30">
        <v>0.62830230355430594</v>
      </c>
      <c r="DH13" s="30">
        <v>0.52939457769796816</v>
      </c>
      <c r="DI13" s="30">
        <v>0.44339616336797472</v>
      </c>
      <c r="DJ13" s="30">
        <v>0.31657089758512408</v>
      </c>
      <c r="DK13" s="30">
        <v>0.54420634349047825</v>
      </c>
      <c r="DL13" s="30">
        <v>6.2159737948573462E-2</v>
      </c>
      <c r="DM13" s="30">
        <v>0.49869147409176684</v>
      </c>
      <c r="DN13" s="30">
        <v>0.5000874799278725</v>
      </c>
      <c r="DO13" s="30">
        <v>0.57103594063518237</v>
      </c>
      <c r="DP13" s="30">
        <v>0.5354427287131901</v>
      </c>
      <c r="DQ13" s="30">
        <v>0.40684614573175676</v>
      </c>
      <c r="DR13" s="30">
        <v>0.45085111941119271</v>
      </c>
      <c r="DS13" s="30">
        <v>0.30331213564247717</v>
      </c>
      <c r="DT13" s="30">
        <v>0.49869147409176684</v>
      </c>
      <c r="DU13" s="30">
        <v>0.4661394025526242</v>
      </c>
      <c r="DV13" s="30">
        <v>0.57660676910345854</v>
      </c>
      <c r="DW13" s="30">
        <v>0.49955177486407465</v>
      </c>
      <c r="DX13" s="30">
        <v>0.1948873845509568</v>
      </c>
      <c r="DY13" s="30">
        <v>0.59378352325181405</v>
      </c>
      <c r="DZ13" s="30">
        <v>0.3246753726720315</v>
      </c>
      <c r="EA13" s="30">
        <v>0.49869147409176684</v>
      </c>
      <c r="EB13" s="30">
        <v>0.36065090471808153</v>
      </c>
      <c r="EC13" s="30">
        <v>0.50930874763821177</v>
      </c>
      <c r="ED13" s="30">
        <v>0.68352066968551817</v>
      </c>
      <c r="EE13" s="30">
        <v>0.53843121786147219</v>
      </c>
      <c r="EF13" s="30">
        <v>0.46482866357154856</v>
      </c>
      <c r="EG13" s="30">
        <v>0.33134007752393208</v>
      </c>
      <c r="EH13" s="30">
        <v>0.49869147409176684</v>
      </c>
      <c r="EI13" s="30">
        <v>0.64571436721063957</v>
      </c>
      <c r="EJ13" s="30">
        <v>0.43852348475780445</v>
      </c>
      <c r="EK13" s="30">
        <v>0.7052698328493181</v>
      </c>
      <c r="FD13" s="29"/>
    </row>
    <row r="14" spans="1:160" x14ac:dyDescent="0.15">
      <c r="A14" s="32" t="s">
        <v>22</v>
      </c>
      <c r="B14" s="30">
        <v>0.29108666574012121</v>
      </c>
      <c r="C14" s="30">
        <v>0</v>
      </c>
      <c r="D14" s="30">
        <v>1</v>
      </c>
      <c r="E14" s="30">
        <v>0</v>
      </c>
      <c r="F14" s="30">
        <v>0</v>
      </c>
      <c r="G14" s="30">
        <v>0.29108666574012121</v>
      </c>
      <c r="H14" s="30">
        <v>0.23311093944545924</v>
      </c>
      <c r="I14" s="30">
        <v>0.39027693888088399</v>
      </c>
      <c r="J14" s="30">
        <v>0.52915293064794122</v>
      </c>
      <c r="K14" s="30">
        <v>0.42500213030032163</v>
      </c>
      <c r="L14" s="30">
        <v>0.17489514466470388</v>
      </c>
      <c r="M14" s="30">
        <v>0.29991065851744658</v>
      </c>
      <c r="N14" s="30">
        <v>0.2617490272787541</v>
      </c>
      <c r="O14" s="30">
        <v>0.29108666574012121</v>
      </c>
      <c r="P14" s="30">
        <v>0.34254651055021695</v>
      </c>
      <c r="Q14" s="30">
        <v>0.25414318541165098</v>
      </c>
      <c r="R14" s="30">
        <v>0.27534532414023966</v>
      </c>
      <c r="S14" s="30">
        <v>0.28622639795512445</v>
      </c>
      <c r="T14" s="30">
        <v>0.29158145603573227</v>
      </c>
      <c r="U14" s="30">
        <v>0.29108666574012121</v>
      </c>
      <c r="V14" s="30">
        <v>0.3058600204907661</v>
      </c>
      <c r="W14" s="30">
        <v>0.32530111410165324</v>
      </c>
      <c r="X14" s="30">
        <v>0.19312921487398316</v>
      </c>
      <c r="Y14" s="30">
        <v>0.33247750972500006</v>
      </c>
      <c r="Z14" s="30">
        <v>0.18231161477440713</v>
      </c>
      <c r="AA14" s="30">
        <v>0.37048874774752638</v>
      </c>
      <c r="AB14" s="30">
        <v>0.37575737350664828</v>
      </c>
      <c r="AC14" s="30">
        <v>0.29108666574012121</v>
      </c>
      <c r="AD14" s="30">
        <v>0.24738006370156471</v>
      </c>
      <c r="AE14" s="30">
        <v>0.2419722187012659</v>
      </c>
      <c r="AF14" s="30">
        <v>0.63508773109693473</v>
      </c>
      <c r="AG14" s="30">
        <v>0.46092528593726451</v>
      </c>
      <c r="AH14" s="30">
        <v>0.21576160677028369</v>
      </c>
      <c r="AI14" s="30">
        <v>0.16975230091617519</v>
      </c>
      <c r="AJ14" s="30">
        <v>0</v>
      </c>
      <c r="AK14" s="30">
        <v>0.29108666574012121</v>
      </c>
      <c r="AL14" s="30">
        <v>0.26821434367155839</v>
      </c>
      <c r="AM14" s="30">
        <v>0.22808763523350073</v>
      </c>
      <c r="AN14" s="30">
        <v>0.53444055293277559</v>
      </c>
      <c r="AO14" s="30">
        <v>0.32472522861502873</v>
      </c>
      <c r="AP14" s="30">
        <v>2.9306785439305642E-2</v>
      </c>
      <c r="AQ14" s="30">
        <v>0.54410962034973642</v>
      </c>
      <c r="AR14" s="30">
        <v>0.33333333333333331</v>
      </c>
      <c r="AS14" s="30">
        <v>0.29108666574012121</v>
      </c>
      <c r="AT14" s="30">
        <v>0.33816112725434339</v>
      </c>
      <c r="AU14" s="30">
        <v>0.32990687276250807</v>
      </c>
      <c r="AV14" s="30">
        <v>0.18897038104999608</v>
      </c>
      <c r="AW14" s="30">
        <v>0.38264614246459977</v>
      </c>
      <c r="AX14" s="30">
        <v>0.19866451873909394</v>
      </c>
      <c r="AY14" s="30">
        <v>0.16657875455431914</v>
      </c>
      <c r="AZ14" s="30">
        <v>0.42529046452888181</v>
      </c>
      <c r="BA14" s="30">
        <v>0.29108666574012121</v>
      </c>
      <c r="BB14" s="30">
        <v>0.24334926963899808</v>
      </c>
      <c r="BC14" s="30">
        <v>0.25776847617053594</v>
      </c>
      <c r="BD14" s="30">
        <v>0.76834232296417848</v>
      </c>
      <c r="BE14" s="30">
        <v>0.41218979061791616</v>
      </c>
      <c r="BF14" s="30">
        <v>6.9318255642874277E-2</v>
      </c>
      <c r="BG14" s="31" t="s">
        <v>73</v>
      </c>
      <c r="BH14" s="30">
        <v>1</v>
      </c>
      <c r="BI14" s="30">
        <v>0.29108666574012121</v>
      </c>
      <c r="BJ14" s="30">
        <v>0.28106887455775531</v>
      </c>
      <c r="BK14" s="30">
        <v>0.32674158670169695</v>
      </c>
      <c r="BL14" s="30">
        <v>0.28050502597062266</v>
      </c>
      <c r="BM14" s="30">
        <v>0.15006548461682773</v>
      </c>
      <c r="BN14" s="30">
        <v>0.60524731806051357</v>
      </c>
      <c r="BO14" s="31" t="s">
        <v>73</v>
      </c>
      <c r="BP14" s="30">
        <v>0.29108666574012121</v>
      </c>
      <c r="BQ14" s="30">
        <v>0.32044428445166478</v>
      </c>
      <c r="BR14" s="30">
        <v>0.26232083700884767</v>
      </c>
      <c r="BS14" s="30">
        <v>0.24246223212282547</v>
      </c>
      <c r="BT14" s="30">
        <v>0.39438559294695208</v>
      </c>
      <c r="BU14" s="30">
        <v>0.35772130529124463</v>
      </c>
      <c r="BV14" s="31" t="s">
        <v>73</v>
      </c>
      <c r="BW14" s="30">
        <v>0.29108666574012121</v>
      </c>
      <c r="BX14" s="30">
        <v>0.29082321138320977</v>
      </c>
      <c r="BY14" s="30">
        <v>0.29153350146005691</v>
      </c>
      <c r="BZ14" s="30">
        <v>0.45468430978336005</v>
      </c>
      <c r="CA14" s="30">
        <v>0.24139997037631322</v>
      </c>
      <c r="CB14" s="30">
        <v>0</v>
      </c>
      <c r="CC14" s="31" t="s">
        <v>73</v>
      </c>
      <c r="CD14" s="30">
        <v>0.29108666574012121</v>
      </c>
      <c r="CE14" s="30">
        <v>0.31629241075841541</v>
      </c>
      <c r="CF14" s="30">
        <v>0.2767888965820523</v>
      </c>
      <c r="CG14" s="30">
        <v>0.20385500597355516</v>
      </c>
      <c r="CH14" s="30">
        <v>0.75614815336967089</v>
      </c>
      <c r="CI14" s="30">
        <v>0</v>
      </c>
      <c r="CJ14" s="30">
        <v>1</v>
      </c>
      <c r="CK14" s="30">
        <v>0.29108666574012121</v>
      </c>
      <c r="CL14" s="30">
        <v>0.24796342510778321</v>
      </c>
      <c r="CM14" s="30">
        <v>0.26401509210836555</v>
      </c>
      <c r="CN14" s="30">
        <v>0.35424547537877915</v>
      </c>
      <c r="CO14" s="30">
        <v>0.5358057269391775</v>
      </c>
      <c r="CP14" s="30">
        <v>0.24217189725388344</v>
      </c>
      <c r="CQ14" s="31" t="s">
        <v>73</v>
      </c>
      <c r="CR14" s="30">
        <v>0.29108666574012121</v>
      </c>
      <c r="CS14" s="30">
        <v>0.34859356214912135</v>
      </c>
      <c r="CT14" s="30">
        <v>0.17236259479417879</v>
      </c>
      <c r="CU14" s="30">
        <v>0.38751408879344962</v>
      </c>
      <c r="CV14" s="30">
        <v>0.48145614587791202</v>
      </c>
      <c r="CW14" s="30">
        <v>0.11263611633127596</v>
      </c>
      <c r="CX14" s="30">
        <v>0.46235517350550298</v>
      </c>
      <c r="CY14" s="30">
        <v>0.29108666574012121</v>
      </c>
      <c r="CZ14" s="30">
        <v>0.26186099925626344</v>
      </c>
      <c r="DA14" s="30">
        <v>0.42980543682481792</v>
      </c>
      <c r="DB14" s="30">
        <v>0.17521049866254915</v>
      </c>
      <c r="DC14" s="30">
        <v>0.45542955002360275</v>
      </c>
      <c r="DD14" s="30">
        <v>4.4413598690299629E-2</v>
      </c>
      <c r="DE14" s="30">
        <v>0.3259794236744899</v>
      </c>
      <c r="DF14" s="30">
        <v>0.29108666574012121</v>
      </c>
      <c r="DG14" s="30">
        <v>0.25148635449963913</v>
      </c>
      <c r="DH14" s="30">
        <v>0.31932827123970009</v>
      </c>
      <c r="DI14" s="30">
        <v>0.3243866571286137</v>
      </c>
      <c r="DJ14" s="30">
        <v>0.47025116354281349</v>
      </c>
      <c r="DK14" s="30">
        <v>8.5559762813201337E-2</v>
      </c>
      <c r="DL14" s="30">
        <v>0.39198199105255399</v>
      </c>
      <c r="DM14" s="30">
        <v>0.29108666574012121</v>
      </c>
      <c r="DN14" s="30">
        <v>0.33929325752938949</v>
      </c>
      <c r="DO14" s="30">
        <v>0.29400878878309239</v>
      </c>
      <c r="DP14" s="30">
        <v>0.23331874744513548</v>
      </c>
      <c r="DQ14" s="30">
        <v>0.45881090879941477</v>
      </c>
      <c r="DR14" s="30">
        <v>3.6058580424497916E-2</v>
      </c>
      <c r="DS14" s="30">
        <v>0.32859564717206741</v>
      </c>
      <c r="DT14" s="30">
        <v>0.29108666574012121</v>
      </c>
      <c r="DU14" s="30">
        <v>0.33408682356673453</v>
      </c>
      <c r="DV14" s="30">
        <v>0.33082819987063877</v>
      </c>
      <c r="DW14" s="30">
        <v>0.30805565921051464</v>
      </c>
      <c r="DX14" s="30">
        <v>0.5066627631189865</v>
      </c>
      <c r="DY14" s="30">
        <v>5.041655790315519E-2</v>
      </c>
      <c r="DZ14" s="30">
        <v>0.24859093081021968</v>
      </c>
      <c r="EA14" s="30">
        <v>0.29108666574012121</v>
      </c>
      <c r="EB14" s="30">
        <v>0.49057231967769754</v>
      </c>
      <c r="EC14" s="30">
        <v>0.30090008355729603</v>
      </c>
      <c r="ED14" s="30">
        <v>0.18697565730051111</v>
      </c>
      <c r="EE14" s="30">
        <v>0.31906412376956</v>
      </c>
      <c r="EF14" s="30">
        <v>0.10457327122525698</v>
      </c>
      <c r="EG14" s="30">
        <v>0.31537615509733319</v>
      </c>
      <c r="EH14" s="30">
        <v>0.29108666574012121</v>
      </c>
      <c r="EI14" s="30">
        <v>0.24016650657517039</v>
      </c>
      <c r="EJ14" s="30">
        <v>0.31794616821919741</v>
      </c>
      <c r="EK14" s="30">
        <v>0.15503810925875919</v>
      </c>
      <c r="FD14" s="29"/>
    </row>
    <row r="15" spans="1:160" x14ac:dyDescent="0.15">
      <c r="A15" s="32" t="s">
        <v>23</v>
      </c>
      <c r="B15" s="30">
        <v>0.20833741542763651</v>
      </c>
      <c r="C15" s="30">
        <v>0</v>
      </c>
      <c r="D15" s="30">
        <v>0</v>
      </c>
      <c r="E15" s="30">
        <v>1</v>
      </c>
      <c r="F15" s="30">
        <v>0</v>
      </c>
      <c r="G15" s="30">
        <v>0.20833741542763651</v>
      </c>
      <c r="H15" s="30">
        <v>0.16091155090427683</v>
      </c>
      <c r="I15" s="30">
        <v>0.11087741817379444</v>
      </c>
      <c r="J15" s="30">
        <v>0</v>
      </c>
      <c r="K15" s="30">
        <v>4.8615830911499985E-2</v>
      </c>
      <c r="L15" s="30">
        <v>0.26890640889959699</v>
      </c>
      <c r="M15" s="30">
        <v>0.46145325900473305</v>
      </c>
      <c r="N15" s="30">
        <v>0.4765019454424918</v>
      </c>
      <c r="O15" s="30">
        <v>0.20833741542763651</v>
      </c>
      <c r="P15" s="30">
        <v>0.16694241244078825</v>
      </c>
      <c r="Q15" s="30">
        <v>0.21981947545206235</v>
      </c>
      <c r="R15" s="30">
        <v>0.31786313694942409</v>
      </c>
      <c r="S15" s="30">
        <v>0.30071456559834653</v>
      </c>
      <c r="T15" s="30">
        <v>6.5315341831067616E-2</v>
      </c>
      <c r="U15" s="30">
        <v>0.20833741542763651</v>
      </c>
      <c r="V15" s="30">
        <v>0.18323439702918071</v>
      </c>
      <c r="W15" s="30">
        <v>3.9934063592647777E-2</v>
      </c>
      <c r="X15" s="30">
        <v>0.50113659385313314</v>
      </c>
      <c r="Y15" s="30">
        <v>0</v>
      </c>
      <c r="Z15" s="30">
        <v>0.28096997989063555</v>
      </c>
      <c r="AA15" s="30">
        <v>0.25132946815690826</v>
      </c>
      <c r="AB15" s="30">
        <v>0.2484852529867034</v>
      </c>
      <c r="AC15" s="30">
        <v>0.20833741542763651</v>
      </c>
      <c r="AD15" s="30">
        <v>0.23879116156341421</v>
      </c>
      <c r="AE15" s="30">
        <v>0.13536912696150344</v>
      </c>
      <c r="AF15" s="30">
        <v>0</v>
      </c>
      <c r="AG15" s="30">
        <v>0.16264868746201905</v>
      </c>
      <c r="AH15" s="30">
        <v>0.24916949950172393</v>
      </c>
      <c r="AI15" s="30">
        <v>0.83024769908382479</v>
      </c>
      <c r="AJ15" s="30">
        <v>1</v>
      </c>
      <c r="AK15" s="30">
        <v>0.20833741542763651</v>
      </c>
      <c r="AL15" s="30">
        <v>9.1720748067836505E-2</v>
      </c>
      <c r="AM15" s="30">
        <v>0.27517932496712</v>
      </c>
      <c r="AN15" s="30">
        <v>0.17841583756478763</v>
      </c>
      <c r="AO15" s="30">
        <v>0.27217793047073435</v>
      </c>
      <c r="AP15" s="30">
        <v>7.0655725964093835E-2</v>
      </c>
      <c r="AQ15" s="30">
        <v>0.24267093097213063</v>
      </c>
      <c r="AR15" s="30">
        <v>0</v>
      </c>
      <c r="AS15" s="30">
        <v>0.20833741542763651</v>
      </c>
      <c r="AT15" s="30">
        <v>0.15298653213025537</v>
      </c>
      <c r="AU15" s="30">
        <v>0.16384501335121135</v>
      </c>
      <c r="AV15" s="30">
        <v>0.33196427521478455</v>
      </c>
      <c r="AW15" s="30">
        <v>0.15824582815645394</v>
      </c>
      <c r="AX15" s="30">
        <v>0.27078380854276024</v>
      </c>
      <c r="AY15" s="30">
        <v>0.19156639206750717</v>
      </c>
      <c r="AZ15" s="30">
        <v>0.57470953547111825</v>
      </c>
      <c r="BA15" s="30">
        <v>0.20833741542763651</v>
      </c>
      <c r="BB15" s="30">
        <v>0.21709415631520693</v>
      </c>
      <c r="BC15" s="30">
        <v>0.19433263321192074</v>
      </c>
      <c r="BD15" s="30">
        <v>0.10345964045790397</v>
      </c>
      <c r="BE15" s="30">
        <v>0.29095867932067027</v>
      </c>
      <c r="BF15" s="30">
        <v>0.17258076702090727</v>
      </c>
      <c r="BG15" s="31" t="s">
        <v>73</v>
      </c>
      <c r="BH15" s="30">
        <v>0</v>
      </c>
      <c r="BI15" s="30">
        <v>0.20833741542763651</v>
      </c>
      <c r="BJ15" s="30">
        <v>0.17199261418212133</v>
      </c>
      <c r="BK15" s="30">
        <v>0.24228686865371885</v>
      </c>
      <c r="BL15" s="30">
        <v>0.19959532782742734</v>
      </c>
      <c r="BM15" s="30">
        <v>0.22553574721913508</v>
      </c>
      <c r="BN15" s="30">
        <v>0.39475268193948648</v>
      </c>
      <c r="BO15" s="31" t="s">
        <v>73</v>
      </c>
      <c r="BP15" s="30">
        <v>0.20833741542763651</v>
      </c>
      <c r="BQ15" s="30">
        <v>0.21151131198670256</v>
      </c>
      <c r="BR15" s="30">
        <v>0.19046643618252157</v>
      </c>
      <c r="BS15" s="30">
        <v>0.19739352140841565</v>
      </c>
      <c r="BT15" s="30">
        <v>0.2568780112911162</v>
      </c>
      <c r="BU15" s="30">
        <v>0.64227869470875532</v>
      </c>
      <c r="BV15" s="31" t="s">
        <v>73</v>
      </c>
      <c r="BW15" s="30">
        <v>0.20833741542763651</v>
      </c>
      <c r="BX15" s="30">
        <v>0.20199027510220355</v>
      </c>
      <c r="BY15" s="30">
        <v>0.18108976881666861</v>
      </c>
      <c r="BZ15" s="30">
        <v>0.20887055841522142</v>
      </c>
      <c r="CA15" s="30">
        <v>0.32518705172701384</v>
      </c>
      <c r="CB15" s="30">
        <v>0.44127469413611287</v>
      </c>
      <c r="CC15" s="31" t="s">
        <v>73</v>
      </c>
      <c r="CD15" s="30">
        <v>0.20833741542763651</v>
      </c>
      <c r="CE15" s="30">
        <v>0.15460799735927619</v>
      </c>
      <c r="CF15" s="30">
        <v>0.27947347335713357</v>
      </c>
      <c r="CG15" s="30">
        <v>0.15070668462487116</v>
      </c>
      <c r="CH15" s="30">
        <v>0</v>
      </c>
      <c r="CI15" s="30">
        <v>1</v>
      </c>
      <c r="CJ15" s="30">
        <v>0</v>
      </c>
      <c r="CK15" s="30">
        <v>0.20833741542763651</v>
      </c>
      <c r="CL15" s="30">
        <v>0.18885687552068139</v>
      </c>
      <c r="CM15" s="30">
        <v>0.19647685064179693</v>
      </c>
      <c r="CN15" s="30">
        <v>0.30263569046876643</v>
      </c>
      <c r="CO15" s="30">
        <v>0</v>
      </c>
      <c r="CP15" s="30">
        <v>0.46144730354768282</v>
      </c>
      <c r="CQ15" s="31" t="s">
        <v>73</v>
      </c>
      <c r="CR15" s="30">
        <v>0.20833741542763651</v>
      </c>
      <c r="CS15" s="30">
        <v>0.13143308968161649</v>
      </c>
      <c r="CT15" s="30">
        <v>8.3764719431717247E-2</v>
      </c>
      <c r="CU15" s="30">
        <v>0.21574631909319458</v>
      </c>
      <c r="CV15" s="30">
        <v>0.21677805814650167</v>
      </c>
      <c r="CW15" s="30">
        <v>0.43951068691544198</v>
      </c>
      <c r="CX15" s="30">
        <v>0.49462167337373691</v>
      </c>
      <c r="CY15" s="30">
        <v>0.20833741542763651</v>
      </c>
      <c r="CZ15" s="30">
        <v>8.4790683156457256E-2</v>
      </c>
      <c r="DA15" s="30">
        <v>9.5689675397735346E-2</v>
      </c>
      <c r="DB15" s="30">
        <v>0.22437606361107637</v>
      </c>
      <c r="DC15" s="30">
        <v>0.23320542192332036</v>
      </c>
      <c r="DD15" s="30">
        <v>0.51501138060018536</v>
      </c>
      <c r="DE15" s="30">
        <v>0.62008442920238283</v>
      </c>
      <c r="DF15" s="30">
        <v>0.20833741542763651</v>
      </c>
      <c r="DG15" s="30">
        <v>0.12021134194605519</v>
      </c>
      <c r="DH15" s="30">
        <v>0.14478715455768382</v>
      </c>
      <c r="DI15" s="30">
        <v>0.23221717950341161</v>
      </c>
      <c r="DJ15" s="30">
        <v>0.21317793887206268</v>
      </c>
      <c r="DK15" s="30">
        <v>0.37023389369632037</v>
      </c>
      <c r="DL15" s="30">
        <v>0.54585827099887263</v>
      </c>
      <c r="DM15" s="30">
        <v>0.20833741542763651</v>
      </c>
      <c r="DN15" s="30">
        <v>0.16061926254273864</v>
      </c>
      <c r="DO15" s="30">
        <v>0.12734224641634989</v>
      </c>
      <c r="DP15" s="30">
        <v>0.23123852384167418</v>
      </c>
      <c r="DQ15" s="30">
        <v>0.13434294546882861</v>
      </c>
      <c r="DR15" s="30">
        <v>0.51309030016430945</v>
      </c>
      <c r="DS15" s="30">
        <v>0.36809221718545554</v>
      </c>
      <c r="DT15" s="30">
        <v>0.20833741542763651</v>
      </c>
      <c r="DU15" s="30">
        <v>0.1997737738806408</v>
      </c>
      <c r="DV15" s="30">
        <v>8.6660472405453326E-2</v>
      </c>
      <c r="DW15" s="30">
        <v>0.19239256592541054</v>
      </c>
      <c r="DX15" s="30">
        <v>0.29844985233005683</v>
      </c>
      <c r="DY15" s="30">
        <v>0.35579991884503104</v>
      </c>
      <c r="DZ15" s="30">
        <v>0.42673369651774878</v>
      </c>
      <c r="EA15" s="30">
        <v>0.20833741542763651</v>
      </c>
      <c r="EB15" s="30">
        <v>0.14877677560422065</v>
      </c>
      <c r="EC15" s="30">
        <v>0.18301053546399892</v>
      </c>
      <c r="ED15" s="30">
        <v>0.12950367301397062</v>
      </c>
      <c r="EE15" s="30">
        <v>0.14250465836896778</v>
      </c>
      <c r="EF15" s="30">
        <v>0.43059806520319432</v>
      </c>
      <c r="EG15" s="30">
        <v>0.35328376737873474</v>
      </c>
      <c r="EH15" s="30">
        <v>0.20833741542763651</v>
      </c>
      <c r="EI15" s="30">
        <v>0.11411912621419026</v>
      </c>
      <c r="EJ15" s="30">
        <v>0.24353034702299856</v>
      </c>
      <c r="EK15" s="30">
        <v>0.11200517350295236</v>
      </c>
      <c r="FD15" s="29"/>
    </row>
    <row r="16" spans="1:160" ht="24" x14ac:dyDescent="0.15">
      <c r="A16" s="38" t="s">
        <v>24</v>
      </c>
      <c r="B16" s="36"/>
      <c r="C16" s="36"/>
      <c r="D16" s="36"/>
      <c r="E16" s="36"/>
      <c r="F16" s="35"/>
      <c r="G16" s="37"/>
      <c r="H16" s="36"/>
      <c r="I16" s="36"/>
      <c r="J16" s="36"/>
      <c r="K16" s="36"/>
      <c r="L16" s="36"/>
      <c r="M16" s="36"/>
      <c r="N16" s="35"/>
      <c r="O16" s="37"/>
      <c r="P16" s="36"/>
      <c r="Q16" s="36"/>
      <c r="R16" s="36"/>
      <c r="S16" s="36"/>
      <c r="T16" s="36"/>
      <c r="U16" s="37"/>
      <c r="V16" s="36"/>
      <c r="W16" s="36"/>
      <c r="X16" s="36"/>
      <c r="Y16" s="36"/>
      <c r="Z16" s="36"/>
      <c r="AA16" s="36"/>
      <c r="AB16" s="35"/>
      <c r="AC16" s="37"/>
      <c r="AD16" s="36"/>
      <c r="AE16" s="36"/>
      <c r="AF16" s="36"/>
      <c r="AG16" s="36"/>
      <c r="AH16" s="36"/>
      <c r="AI16" s="36"/>
      <c r="AJ16" s="35"/>
      <c r="AK16" s="37"/>
      <c r="AL16" s="36"/>
      <c r="AM16" s="36"/>
      <c r="AN16" s="36"/>
      <c r="AO16" s="36"/>
      <c r="AP16" s="36"/>
      <c r="AQ16" s="36"/>
      <c r="AR16" s="35"/>
      <c r="AS16" s="37"/>
      <c r="AT16" s="36"/>
      <c r="AU16" s="36"/>
      <c r="AV16" s="36"/>
      <c r="AW16" s="36"/>
      <c r="AX16" s="36"/>
      <c r="AY16" s="36"/>
      <c r="AZ16" s="35"/>
      <c r="BA16" s="37"/>
      <c r="BB16" s="36"/>
      <c r="BC16" s="36"/>
      <c r="BD16" s="36"/>
      <c r="BE16" s="36"/>
      <c r="BF16" s="36"/>
      <c r="BG16" s="36"/>
      <c r="BH16" s="35"/>
      <c r="BI16" s="37"/>
      <c r="BJ16" s="36"/>
      <c r="BK16" s="36"/>
      <c r="BL16" s="36"/>
      <c r="BM16" s="36"/>
      <c r="BN16" s="36"/>
      <c r="BO16" s="35"/>
      <c r="BP16" s="37"/>
      <c r="BQ16" s="36"/>
      <c r="BR16" s="36"/>
      <c r="BS16" s="36"/>
      <c r="BT16" s="36"/>
      <c r="BU16" s="36"/>
      <c r="BV16" s="35"/>
      <c r="BW16" s="37"/>
      <c r="BX16" s="36"/>
      <c r="BY16" s="36"/>
      <c r="BZ16" s="36"/>
      <c r="CA16" s="36"/>
      <c r="CB16" s="36"/>
      <c r="CC16" s="35"/>
      <c r="CD16" s="37"/>
      <c r="CE16" s="36"/>
      <c r="CF16" s="36"/>
      <c r="CG16" s="36"/>
      <c r="CH16" s="36"/>
      <c r="CI16" s="36"/>
      <c r="CJ16" s="35"/>
      <c r="CK16" s="37"/>
      <c r="CL16" s="36"/>
      <c r="CM16" s="36"/>
      <c r="CN16" s="36"/>
      <c r="CO16" s="36"/>
      <c r="CP16" s="36"/>
      <c r="CQ16" s="35"/>
      <c r="CR16" s="37"/>
      <c r="CS16" s="36"/>
      <c r="CT16" s="36"/>
      <c r="CU16" s="36"/>
      <c r="CV16" s="36"/>
      <c r="CW16" s="36"/>
      <c r="CX16" s="35"/>
      <c r="CY16" s="37"/>
      <c r="CZ16" s="36"/>
      <c r="DA16" s="36"/>
      <c r="DB16" s="36"/>
      <c r="DC16" s="36"/>
      <c r="DD16" s="36"/>
      <c r="DE16" s="35"/>
      <c r="DF16" s="37"/>
      <c r="DG16" s="36"/>
      <c r="DH16" s="36"/>
      <c r="DI16" s="36"/>
      <c r="DJ16" s="36"/>
      <c r="DK16" s="36"/>
      <c r="DL16" s="35"/>
      <c r="DM16" s="37"/>
      <c r="DN16" s="36"/>
      <c r="DO16" s="36"/>
      <c r="DP16" s="36"/>
      <c r="DQ16" s="36"/>
      <c r="DR16" s="36"/>
      <c r="DS16" s="35"/>
      <c r="DT16" s="37"/>
      <c r="DU16" s="36"/>
      <c r="DV16" s="36"/>
      <c r="DW16" s="36"/>
      <c r="DX16" s="36"/>
      <c r="DY16" s="36"/>
      <c r="DZ16" s="35"/>
      <c r="EA16" s="37"/>
      <c r="EB16" s="36"/>
      <c r="EC16" s="36"/>
      <c r="ED16" s="36"/>
      <c r="EE16" s="36"/>
      <c r="EF16" s="36"/>
      <c r="EG16" s="35"/>
      <c r="EH16" s="37"/>
      <c r="EI16" s="36"/>
      <c r="EJ16" s="36"/>
      <c r="EK16" s="35"/>
      <c r="FD16" s="29"/>
    </row>
    <row r="17" spans="1:160" x14ac:dyDescent="0.15">
      <c r="A17" s="34" t="s">
        <v>19</v>
      </c>
      <c r="B17" s="33">
        <v>164.99999999999994</v>
      </c>
      <c r="C17" s="33">
        <v>82.284093225141504</v>
      </c>
      <c r="D17" s="33">
        <v>48.029299847119979</v>
      </c>
      <c r="E17" s="33">
        <v>34.375673545560012</v>
      </c>
      <c r="F17" s="33">
        <v>0.3109333821785214</v>
      </c>
      <c r="G17" s="33">
        <v>164.99999999999994</v>
      </c>
      <c r="H17" s="33">
        <v>40.439990625306876</v>
      </c>
      <c r="I17" s="33">
        <v>35.593415881150889</v>
      </c>
      <c r="J17" s="33">
        <v>4.5601285452231402</v>
      </c>
      <c r="K17" s="33">
        <v>17.365018064320889</v>
      </c>
      <c r="L17" s="33">
        <v>40.95541240198434</v>
      </c>
      <c r="M17" s="33">
        <v>24.289691893164129</v>
      </c>
      <c r="N17" s="33">
        <v>1.7963425888497238</v>
      </c>
      <c r="O17" s="33">
        <v>164.99999999999994</v>
      </c>
      <c r="P17" s="33">
        <v>46.855110456336874</v>
      </c>
      <c r="Q17" s="33">
        <v>54.712686397549156</v>
      </c>
      <c r="R17" s="33">
        <v>17.639127081738735</v>
      </c>
      <c r="S17" s="33">
        <v>25.186300819269952</v>
      </c>
      <c r="T17" s="33">
        <v>20.606775245105254</v>
      </c>
      <c r="U17" s="33">
        <v>164.99999999999994</v>
      </c>
      <c r="V17" s="33">
        <v>21.68920112846612</v>
      </c>
      <c r="W17" s="33">
        <v>15.91085416897868</v>
      </c>
      <c r="X17" s="33">
        <v>9.9473109009375253</v>
      </c>
      <c r="Y17" s="33">
        <v>24.045751438154433</v>
      </c>
      <c r="Z17" s="33">
        <v>44.154981012826617</v>
      </c>
      <c r="AA17" s="33">
        <v>48.000586117876487</v>
      </c>
      <c r="AB17" s="33">
        <v>1.2513152327601496</v>
      </c>
      <c r="AC17" s="33">
        <v>164.99999999999994</v>
      </c>
      <c r="AD17" s="33">
        <v>72.324892496697956</v>
      </c>
      <c r="AE17" s="33">
        <v>41.355743747254422</v>
      </c>
      <c r="AF17" s="33">
        <v>5.82733175593778</v>
      </c>
      <c r="AG17" s="33">
        <v>28.441991729587354</v>
      </c>
      <c r="AH17" s="33">
        <v>12.800469723271735</v>
      </c>
      <c r="AI17" s="33">
        <v>3.2887464368984074</v>
      </c>
      <c r="AJ17" s="33">
        <v>0.96082411035236137</v>
      </c>
      <c r="AK17" s="33">
        <v>164.99999999999994</v>
      </c>
      <c r="AL17" s="33">
        <v>26.574040411250383</v>
      </c>
      <c r="AM17" s="33">
        <v>30.212876156306965</v>
      </c>
      <c r="AN17" s="33">
        <v>17.270580023286833</v>
      </c>
      <c r="AO17" s="33">
        <v>67.001083088187741</v>
      </c>
      <c r="AP17" s="33">
        <v>19.049249736023057</v>
      </c>
      <c r="AQ17" s="33">
        <v>3.9593704384094792</v>
      </c>
      <c r="AR17" s="33">
        <v>0.9328001465355642</v>
      </c>
      <c r="AS17" s="33">
        <v>164.99999999999994</v>
      </c>
      <c r="AT17" s="33">
        <v>31.66482730594926</v>
      </c>
      <c r="AU17" s="33">
        <v>41.606066413832629</v>
      </c>
      <c r="AV17" s="33">
        <v>26.356147546792556</v>
      </c>
      <c r="AW17" s="33">
        <v>30.608621935604319</v>
      </c>
      <c r="AX17" s="33">
        <v>25.72889185602083</v>
      </c>
      <c r="AY17" s="33">
        <v>7.9298689543122762</v>
      </c>
      <c r="AZ17" s="33">
        <v>1.1055759874881537</v>
      </c>
      <c r="BA17" s="33">
        <v>164.99999999999994</v>
      </c>
      <c r="BB17" s="33">
        <v>78.399122811563331</v>
      </c>
      <c r="BC17" s="33">
        <v>32.077350494751805</v>
      </c>
      <c r="BD17" s="33">
        <v>12.393722470374312</v>
      </c>
      <c r="BE17" s="33">
        <v>22.515257638993479</v>
      </c>
      <c r="BF17" s="33">
        <v>19.056274309523683</v>
      </c>
      <c r="BG17" s="31" t="s">
        <v>73</v>
      </c>
      <c r="BH17" s="33">
        <v>0.55827227479337738</v>
      </c>
      <c r="BI17" s="33">
        <v>164.99999999999994</v>
      </c>
      <c r="BJ17" s="33">
        <v>66.114356738112775</v>
      </c>
      <c r="BK17" s="33">
        <v>65.577642563044975</v>
      </c>
      <c r="BL17" s="33">
        <v>20.41372072671431</v>
      </c>
      <c r="BM17" s="33">
        <v>12.106613677751254</v>
      </c>
      <c r="BN17" s="33">
        <v>0.78766629437665447</v>
      </c>
      <c r="BO17" s="31" t="s">
        <v>73</v>
      </c>
      <c r="BP17" s="33">
        <v>164.99999999999994</v>
      </c>
      <c r="BQ17" s="33">
        <v>63.556657778021744</v>
      </c>
      <c r="BR17" s="33">
        <v>56.116325288483175</v>
      </c>
      <c r="BS17" s="33">
        <v>32.154432710079909</v>
      </c>
      <c r="BT17" s="33">
        <v>11.839890572948914</v>
      </c>
      <c r="BU17" s="33">
        <v>1.3326936504662288</v>
      </c>
      <c r="BV17" s="31" t="s">
        <v>73</v>
      </c>
      <c r="BW17" s="33">
        <v>164.99999999999994</v>
      </c>
      <c r="BX17" s="33">
        <v>73.970166031360861</v>
      </c>
      <c r="BY17" s="33">
        <v>65.315094424428111</v>
      </c>
      <c r="BZ17" s="33">
        <v>10.604894409542185</v>
      </c>
      <c r="CA17" s="33">
        <v>10.992716115572941</v>
      </c>
      <c r="CB17" s="33">
        <v>4.1171290190958985</v>
      </c>
      <c r="CC17" s="31" t="s">
        <v>73</v>
      </c>
      <c r="CD17" s="33">
        <v>164.99999999999994</v>
      </c>
      <c r="CE17" s="33">
        <v>61.512028247422563</v>
      </c>
      <c r="CF17" s="33">
        <v>70.33067942837441</v>
      </c>
      <c r="CG17" s="33">
        <v>27.745282776459121</v>
      </c>
      <c r="CH17" s="33">
        <v>3.8252740728662857</v>
      </c>
      <c r="CI17" s="33">
        <v>1.0284632000841913</v>
      </c>
      <c r="CJ17" s="33">
        <v>0.55827227479337738</v>
      </c>
      <c r="CK17" s="33">
        <v>164.99999999999994</v>
      </c>
      <c r="CL17" s="33">
        <v>55.860048352936026</v>
      </c>
      <c r="CM17" s="33">
        <v>64.577259567484262</v>
      </c>
      <c r="CN17" s="33">
        <v>30.800722483307801</v>
      </c>
      <c r="CO17" s="33">
        <v>9.8248248028085499</v>
      </c>
      <c r="CP17" s="33">
        <v>3.9371447934633403</v>
      </c>
      <c r="CQ17" s="31" t="s">
        <v>73</v>
      </c>
      <c r="CR17" s="33">
        <v>164.99999999999994</v>
      </c>
      <c r="CS17" s="33">
        <v>30.795698691528916</v>
      </c>
      <c r="CT17" s="33">
        <v>48.534342537550025</v>
      </c>
      <c r="CU17" s="33">
        <v>28.947450236731502</v>
      </c>
      <c r="CV17" s="33">
        <v>23.845244390874473</v>
      </c>
      <c r="CW17" s="33">
        <v>25.650146658323397</v>
      </c>
      <c r="CX17" s="33">
        <v>7.2271174849917186</v>
      </c>
      <c r="CY17" s="33">
        <v>164.99999999999994</v>
      </c>
      <c r="CZ17" s="33">
        <v>34.291288650552517</v>
      </c>
      <c r="DA17" s="33">
        <v>49.83662319165532</v>
      </c>
      <c r="DB17" s="33">
        <v>35.055385046056273</v>
      </c>
      <c r="DC17" s="33">
        <v>19.049281110204689</v>
      </c>
      <c r="DD17" s="33">
        <v>21.002579706275796</v>
      </c>
      <c r="DE17" s="33">
        <v>5.7648422952553959</v>
      </c>
      <c r="DF17" s="33">
        <v>164.99999999999994</v>
      </c>
      <c r="DG17" s="33">
        <v>37.883018853433406</v>
      </c>
      <c r="DH17" s="33">
        <v>47.909637848932142</v>
      </c>
      <c r="DI17" s="33">
        <v>30.563917895136392</v>
      </c>
      <c r="DJ17" s="33">
        <v>19.740793475143562</v>
      </c>
      <c r="DK17" s="33">
        <v>23.900465051494027</v>
      </c>
      <c r="DL17" s="33">
        <v>5.0021668758604729</v>
      </c>
      <c r="DM17" s="33">
        <v>164.99999999999994</v>
      </c>
      <c r="DN17" s="33">
        <v>48.739376332986737</v>
      </c>
      <c r="DO17" s="33">
        <v>40.842295443205821</v>
      </c>
      <c r="DP17" s="33">
        <v>30.429750775718023</v>
      </c>
      <c r="DQ17" s="33">
        <v>20.324656070151281</v>
      </c>
      <c r="DR17" s="33">
        <v>17.24601348794506</v>
      </c>
      <c r="DS17" s="33">
        <v>7.4179078899930611</v>
      </c>
      <c r="DT17" s="33">
        <v>164.99999999999994</v>
      </c>
      <c r="DU17" s="33">
        <v>27.532577829765916</v>
      </c>
      <c r="DV17" s="33">
        <v>52.659885719767317</v>
      </c>
      <c r="DW17" s="33">
        <v>34.077404115648534</v>
      </c>
      <c r="DX17" s="33">
        <v>14.884898095805919</v>
      </c>
      <c r="DY17" s="33">
        <v>27.957740816841554</v>
      </c>
      <c r="DZ17" s="33">
        <v>7.88749342217079</v>
      </c>
      <c r="EA17" s="33">
        <v>164.99999999999994</v>
      </c>
      <c r="EB17" s="33">
        <v>32.977554836584595</v>
      </c>
      <c r="EC17" s="33">
        <v>45.856097294280282</v>
      </c>
      <c r="ED17" s="33">
        <v>28.732016606942626</v>
      </c>
      <c r="EE17" s="33">
        <v>23.524430463054163</v>
      </c>
      <c r="EF17" s="33">
        <v>26.181059526966759</v>
      </c>
      <c r="EG17" s="33">
        <v>7.7288412721715831</v>
      </c>
      <c r="EH17" s="33">
        <v>164.99999999999994</v>
      </c>
      <c r="EI17" s="33">
        <v>33.457377562457289</v>
      </c>
      <c r="EJ17" s="33">
        <v>120.31227315698631</v>
      </c>
      <c r="EK17" s="33">
        <v>11.230349280556336</v>
      </c>
      <c r="FD17" s="29"/>
    </row>
    <row r="18" spans="1:160" x14ac:dyDescent="0.15">
      <c r="A18" s="32" t="s">
        <v>25</v>
      </c>
      <c r="B18" s="30">
        <v>0.24509085227458721</v>
      </c>
      <c r="C18" s="30">
        <v>0.29781849503223173</v>
      </c>
      <c r="D18" s="30">
        <v>0.19627611137029993</v>
      </c>
      <c r="E18" s="30">
        <v>0.18929844680564892</v>
      </c>
      <c r="F18" s="30">
        <v>0</v>
      </c>
      <c r="G18" s="30">
        <v>0.24509085227458721</v>
      </c>
      <c r="H18" s="30">
        <v>1</v>
      </c>
      <c r="I18" s="30">
        <v>0</v>
      </c>
      <c r="J18" s="30">
        <v>0</v>
      </c>
      <c r="K18" s="30">
        <v>0</v>
      </c>
      <c r="L18" s="30">
        <v>0</v>
      </c>
      <c r="M18" s="30">
        <v>0</v>
      </c>
      <c r="N18" s="30">
        <v>0</v>
      </c>
      <c r="O18" s="30">
        <v>0.24509085227458721</v>
      </c>
      <c r="P18" s="30">
        <v>0.12212835443300887</v>
      </c>
      <c r="Q18" s="30">
        <v>0.23881106068110311</v>
      </c>
      <c r="R18" s="30">
        <v>0.23797292102063777</v>
      </c>
      <c r="S18" s="30">
        <v>0.49916397098993404</v>
      </c>
      <c r="T18" s="30">
        <v>0.23690896958545268</v>
      </c>
      <c r="U18" s="30">
        <v>0.24509085227458721</v>
      </c>
      <c r="V18" s="30">
        <v>0.58453780630503227</v>
      </c>
      <c r="W18" s="30">
        <v>0.44111185921069351</v>
      </c>
      <c r="X18" s="30">
        <v>0.17682999962857521</v>
      </c>
      <c r="Y18" s="30">
        <v>0.17171435774197566</v>
      </c>
      <c r="Z18" s="30">
        <v>0.10668029424323186</v>
      </c>
      <c r="AA18" s="30">
        <v>0.20487213619499378</v>
      </c>
      <c r="AB18" s="30">
        <v>0.2484852529867034</v>
      </c>
      <c r="AC18" s="30">
        <v>0.24509085227458721</v>
      </c>
      <c r="AD18" s="30">
        <v>0.38335206273132794</v>
      </c>
      <c r="AE18" s="30">
        <v>0.13010646081726732</v>
      </c>
      <c r="AF18" s="30">
        <v>0.35520825856318855</v>
      </c>
      <c r="AG18" s="30">
        <v>9.6001510304378548E-2</v>
      </c>
      <c r="AH18" s="30">
        <v>0.15427415455464305</v>
      </c>
      <c r="AI18" s="30">
        <v>0.16975230091617519</v>
      </c>
      <c r="AJ18" s="30">
        <v>0</v>
      </c>
      <c r="AK18" s="30">
        <v>0.24509085227458721</v>
      </c>
      <c r="AL18" s="30">
        <v>0.32805878304948177</v>
      </c>
      <c r="AM18" s="30">
        <v>0.19212043260132228</v>
      </c>
      <c r="AN18" s="30">
        <v>0.30004717338827458</v>
      </c>
      <c r="AO18" s="30">
        <v>0.2251697808554049</v>
      </c>
      <c r="AP18" s="30">
        <v>0.21827379825922574</v>
      </c>
      <c r="AQ18" s="30">
        <v>0.21953127914979026</v>
      </c>
      <c r="AR18" s="30">
        <v>0.66666666666666663</v>
      </c>
      <c r="AS18" s="30">
        <v>0.24509085227458721</v>
      </c>
      <c r="AT18" s="30">
        <v>0.25160744660227397</v>
      </c>
      <c r="AU18" s="30">
        <v>0.1978881345558498</v>
      </c>
      <c r="AV18" s="30">
        <v>0.30062578076000684</v>
      </c>
      <c r="AW18" s="30">
        <v>0.31457257994243931</v>
      </c>
      <c r="AX18" s="30">
        <v>0.20088196762790006</v>
      </c>
      <c r="AY18" s="30">
        <v>0.19156639206750717</v>
      </c>
      <c r="AZ18" s="30">
        <v>0</v>
      </c>
      <c r="BA18" s="30">
        <v>0.24509085227458721</v>
      </c>
      <c r="BB18" s="30">
        <v>0.42366352539204932</v>
      </c>
      <c r="BC18" s="30">
        <v>0.1555435812261311</v>
      </c>
      <c r="BD18" s="30">
        <v>7.6931351873935405E-2</v>
      </c>
      <c r="BE18" s="30">
        <v>5.695027306724141E-2</v>
      </c>
      <c r="BF18" s="30">
        <v>0</v>
      </c>
      <c r="BG18" s="31" t="s">
        <v>73</v>
      </c>
      <c r="BH18" s="30">
        <v>0</v>
      </c>
      <c r="BI18" s="30">
        <v>0.24509085227458721</v>
      </c>
      <c r="BJ18" s="30">
        <v>0.3778941235006108</v>
      </c>
      <c r="BK18" s="30">
        <v>0.11737963487491926</v>
      </c>
      <c r="BL18" s="30">
        <v>0.16255487632864235</v>
      </c>
      <c r="BM18" s="30">
        <v>0.34105331800699024</v>
      </c>
      <c r="BN18" s="30">
        <v>0.39475268193948648</v>
      </c>
      <c r="BO18" s="31" t="s">
        <v>73</v>
      </c>
      <c r="BP18" s="30">
        <v>0.24509085227458721</v>
      </c>
      <c r="BQ18" s="30">
        <v>0.20160669486552785</v>
      </c>
      <c r="BR18" s="30">
        <v>0.29427517840979234</v>
      </c>
      <c r="BS18" s="30">
        <v>0.21719868536803452</v>
      </c>
      <c r="BT18" s="30">
        <v>0.34873639576193166</v>
      </c>
      <c r="BU18" s="30">
        <v>0</v>
      </c>
      <c r="BV18" s="31" t="s">
        <v>73</v>
      </c>
      <c r="BW18" s="30">
        <v>0.24509085227458721</v>
      </c>
      <c r="BX18" s="30">
        <v>0.22502273710045903</v>
      </c>
      <c r="BY18" s="30">
        <v>0.26474298213207209</v>
      </c>
      <c r="BZ18" s="30">
        <v>0.223887920867128</v>
      </c>
      <c r="CA18" s="30">
        <v>0.3756124256476055</v>
      </c>
      <c r="CB18" s="30">
        <v>0</v>
      </c>
      <c r="CC18" s="31" t="s">
        <v>73</v>
      </c>
      <c r="CD18" s="30">
        <v>0.24509085227458721</v>
      </c>
      <c r="CE18" s="30">
        <v>0.30702002844074394</v>
      </c>
      <c r="CF18" s="30">
        <v>0.2308298431821571</v>
      </c>
      <c r="CG18" s="30">
        <v>0.14094695782208663</v>
      </c>
      <c r="CH18" s="30">
        <v>0.36847897219493381</v>
      </c>
      <c r="CI18" s="30">
        <v>0</v>
      </c>
      <c r="CJ18" s="30">
        <v>0</v>
      </c>
      <c r="CK18" s="30">
        <v>0.24509085227458721</v>
      </c>
      <c r="CL18" s="30">
        <v>0.34995407052721172</v>
      </c>
      <c r="CM18" s="30">
        <v>0.25124904121211566</v>
      </c>
      <c r="CN18" s="30">
        <v>0.14141328646091658</v>
      </c>
      <c r="CO18" s="30">
        <v>0</v>
      </c>
      <c r="CP18" s="30">
        <v>7.897433254036014E-2</v>
      </c>
      <c r="CQ18" s="31" t="s">
        <v>73</v>
      </c>
      <c r="CR18" s="30">
        <v>0.24509085227458721</v>
      </c>
      <c r="CS18" s="30">
        <v>0.34630244414058581</v>
      </c>
      <c r="CT18" s="30">
        <v>0.10881734233961569</v>
      </c>
      <c r="CU18" s="30">
        <v>0.47032052408996161</v>
      </c>
      <c r="CV18" s="30">
        <v>0.24009231954403532</v>
      </c>
      <c r="CW18" s="30">
        <v>9.4497415556802147E-2</v>
      </c>
      <c r="CX18" s="30">
        <v>0.37780957176568697</v>
      </c>
      <c r="CY18" s="30">
        <v>0.24509085227458721</v>
      </c>
      <c r="CZ18" s="30">
        <v>0.20625680653587736</v>
      </c>
      <c r="DA18" s="30">
        <v>0.27196699016139159</v>
      </c>
      <c r="DB18" s="30">
        <v>0.18582922346018887</v>
      </c>
      <c r="DC18" s="30">
        <v>0.26789427076114852</v>
      </c>
      <c r="DD18" s="30">
        <v>0.26021946773114601</v>
      </c>
      <c r="DE18" s="30">
        <v>0.4736424731605019</v>
      </c>
      <c r="DF18" s="30">
        <v>0.24509085227458721</v>
      </c>
      <c r="DG18" s="30">
        <v>0.13998438808825386</v>
      </c>
      <c r="DH18" s="30">
        <v>0.41303576231394928</v>
      </c>
      <c r="DI18" s="30">
        <v>9.757970925150819E-2</v>
      </c>
      <c r="DJ18" s="30">
        <v>0.25851003800673189</v>
      </c>
      <c r="DK18" s="30">
        <v>0.16628160507574249</v>
      </c>
      <c r="DL18" s="30">
        <v>0.65746435865010544</v>
      </c>
      <c r="DM18" s="30">
        <v>0.24509085227458721</v>
      </c>
      <c r="DN18" s="30">
        <v>0.18526730358722718</v>
      </c>
      <c r="DO18" s="30">
        <v>0.22774507784313625</v>
      </c>
      <c r="DP18" s="30">
        <v>0.30994224456986358</v>
      </c>
      <c r="DQ18" s="30">
        <v>0.29697887124114292</v>
      </c>
      <c r="DR18" s="30">
        <v>0.19438352688320429</v>
      </c>
      <c r="DS18" s="30">
        <v>0.44335228822873451</v>
      </c>
      <c r="DT18" s="30">
        <v>0.24509085227458721</v>
      </c>
      <c r="DU18" s="30">
        <v>0.24113506925570058</v>
      </c>
      <c r="DV18" s="30">
        <v>0.31204099170326038</v>
      </c>
      <c r="DW18" s="30">
        <v>0.23147295522992645</v>
      </c>
      <c r="DX18" s="30">
        <v>0.12811593611040065</v>
      </c>
      <c r="DY18" s="30">
        <v>0.14215053057595697</v>
      </c>
      <c r="DZ18" s="30">
        <v>0.4563781706566834</v>
      </c>
      <c r="EA18" s="30">
        <v>0.24509085227458721</v>
      </c>
      <c r="EB18" s="30">
        <v>0.14965562668311089</v>
      </c>
      <c r="EC18" s="30">
        <v>0.23435135351053232</v>
      </c>
      <c r="ED18" s="30">
        <v>0.23531409483713814</v>
      </c>
      <c r="EE18" s="30">
        <v>0.41935413791341586</v>
      </c>
      <c r="EF18" s="30">
        <v>0.17312057065314687</v>
      </c>
      <c r="EG18" s="30">
        <v>0.46574637676127634</v>
      </c>
      <c r="EH18" s="30">
        <v>0.24509085227458721</v>
      </c>
      <c r="EI18" s="30">
        <v>0.38217354923763336</v>
      </c>
      <c r="EJ18" s="30">
        <v>0.20066005562877023</v>
      </c>
      <c r="EK18" s="30">
        <v>0.31268826835636993</v>
      </c>
      <c r="FD18" s="29"/>
    </row>
    <row r="19" spans="1:160" x14ac:dyDescent="0.15">
      <c r="A19" s="32" t="s">
        <v>26</v>
      </c>
      <c r="B19" s="30">
        <v>0.21571767200697517</v>
      </c>
      <c r="C19" s="30">
        <v>0.21578436042639396</v>
      </c>
      <c r="D19" s="30">
        <v>0.28922531535180784</v>
      </c>
      <c r="E19" s="30">
        <v>0.11480519942853241</v>
      </c>
      <c r="F19" s="30">
        <v>0</v>
      </c>
      <c r="G19" s="30">
        <v>0.21571767200697517</v>
      </c>
      <c r="H19" s="30">
        <v>0</v>
      </c>
      <c r="I19" s="30">
        <v>1</v>
      </c>
      <c r="J19" s="30">
        <v>0</v>
      </c>
      <c r="K19" s="30">
        <v>0</v>
      </c>
      <c r="L19" s="30">
        <v>0</v>
      </c>
      <c r="M19" s="30">
        <v>0</v>
      </c>
      <c r="N19" s="30">
        <v>0</v>
      </c>
      <c r="O19" s="30">
        <v>0.21571767200697517</v>
      </c>
      <c r="P19" s="30">
        <v>0.24465852316889281</v>
      </c>
      <c r="Q19" s="30">
        <v>0.17974701502230581</v>
      </c>
      <c r="R19" s="30">
        <v>0.2217010616871167</v>
      </c>
      <c r="S19" s="30">
        <v>0.34906575201773032</v>
      </c>
      <c r="T19" s="30">
        <v>7.7313574489386611E-2</v>
      </c>
      <c r="U19" s="30">
        <v>0.21571767200697517</v>
      </c>
      <c r="V19" s="30">
        <v>0.21348130465260226</v>
      </c>
      <c r="W19" s="30">
        <v>0.25625393002921598</v>
      </c>
      <c r="X19" s="30">
        <v>0.22683945441213013</v>
      </c>
      <c r="Y19" s="30">
        <v>0.18670479716843114</v>
      </c>
      <c r="Z19" s="30">
        <v>0.29952502436143424</v>
      </c>
      <c r="AA19" s="30">
        <v>0.14405108540269276</v>
      </c>
      <c r="AB19" s="30">
        <v>0</v>
      </c>
      <c r="AC19" s="30">
        <v>0.21571767200697517</v>
      </c>
      <c r="AD19" s="30">
        <v>0.25862246585551918</v>
      </c>
      <c r="AE19" s="30">
        <v>0.31905058512237516</v>
      </c>
      <c r="AF19" s="30">
        <v>0.16717642786063694</v>
      </c>
      <c r="AG19" s="30">
        <v>1.6761586766871957E-2</v>
      </c>
      <c r="AH19" s="30">
        <v>0.17523373982083953</v>
      </c>
      <c r="AI19" s="30">
        <v>0</v>
      </c>
      <c r="AJ19" s="30">
        <v>0</v>
      </c>
      <c r="AK19" s="30">
        <v>0.21571767200697517</v>
      </c>
      <c r="AL19" s="30">
        <v>0.52175428484981146</v>
      </c>
      <c r="AM19" s="30">
        <v>0.3360542916841599</v>
      </c>
      <c r="AN19" s="30">
        <v>0.29557675049649818</v>
      </c>
      <c r="AO19" s="30">
        <v>5.8408972659594591E-2</v>
      </c>
      <c r="AP19" s="30">
        <v>1.6322605167516453E-2</v>
      </c>
      <c r="AQ19" s="30">
        <v>0.48871825644235728</v>
      </c>
      <c r="AR19" s="30">
        <v>0.33333333333333331</v>
      </c>
      <c r="AS19" s="30">
        <v>0.21571767200697517</v>
      </c>
      <c r="AT19" s="30">
        <v>0.19914961485571939</v>
      </c>
      <c r="AU19" s="30">
        <v>9.6510579025072471E-2</v>
      </c>
      <c r="AV19" s="30">
        <v>0.14949895865850998</v>
      </c>
      <c r="AW19" s="30">
        <v>0.3845154517411552</v>
      </c>
      <c r="AX19" s="30">
        <v>0.17382880712292059</v>
      </c>
      <c r="AY19" s="30">
        <v>0.64185485337817372</v>
      </c>
      <c r="AZ19" s="30">
        <v>0</v>
      </c>
      <c r="BA19" s="30">
        <v>0.21571767200697517</v>
      </c>
      <c r="BB19" s="30">
        <v>0.21817579930587422</v>
      </c>
      <c r="BC19" s="30">
        <v>0.3460178309104639</v>
      </c>
      <c r="BD19" s="30">
        <v>0.48022152738907542</v>
      </c>
      <c r="BE19" s="30">
        <v>0</v>
      </c>
      <c r="BF19" s="30">
        <v>7.543746480559696E-2</v>
      </c>
      <c r="BG19" s="31" t="s">
        <v>73</v>
      </c>
      <c r="BH19" s="30">
        <v>0</v>
      </c>
      <c r="BI19" s="30">
        <v>0.21571767200697517</v>
      </c>
      <c r="BJ19" s="30">
        <v>0.28261103738002535</v>
      </c>
      <c r="BK19" s="30">
        <v>0.23128035603410127</v>
      </c>
      <c r="BL19" s="30">
        <v>8.5332235173674401E-2</v>
      </c>
      <c r="BM19" s="30">
        <v>0</v>
      </c>
      <c r="BN19" s="30">
        <v>0</v>
      </c>
      <c r="BO19" s="31" t="s">
        <v>73</v>
      </c>
      <c r="BP19" s="30">
        <v>0.21571767200697517</v>
      </c>
      <c r="BQ19" s="30">
        <v>0.19593168945688699</v>
      </c>
      <c r="BR19" s="30">
        <v>0.14757569335756854</v>
      </c>
      <c r="BS19" s="30">
        <v>0.30723077518417125</v>
      </c>
      <c r="BT19" s="30">
        <v>0.42064710104643771</v>
      </c>
      <c r="BU19" s="30">
        <v>0</v>
      </c>
      <c r="BV19" s="31" t="s">
        <v>73</v>
      </c>
      <c r="BW19" s="30">
        <v>0.21571767200697517</v>
      </c>
      <c r="BX19" s="30">
        <v>0.200101549937722</v>
      </c>
      <c r="BY19" s="30">
        <v>0.27707319907435812</v>
      </c>
      <c r="BZ19" s="30">
        <v>0.16350796828229541</v>
      </c>
      <c r="CA19" s="30">
        <v>0</v>
      </c>
      <c r="CB19" s="30">
        <v>0.23337235872276688</v>
      </c>
      <c r="CC19" s="31" t="s">
        <v>73</v>
      </c>
      <c r="CD19" s="30">
        <v>0.21571767200697517</v>
      </c>
      <c r="CE19" s="30">
        <v>0.16631785125433965</v>
      </c>
      <c r="CF19" s="30">
        <v>0.22034325551690911</v>
      </c>
      <c r="CG19" s="30">
        <v>0.26875839333238805</v>
      </c>
      <c r="CH19" s="30">
        <v>0.5068939022404616</v>
      </c>
      <c r="CI19" s="30">
        <v>0.45717817152069579</v>
      </c>
      <c r="CJ19" s="30">
        <v>0</v>
      </c>
      <c r="CK19" s="30">
        <v>0.21571767200697517</v>
      </c>
      <c r="CL19" s="30">
        <v>0.18799103197828268</v>
      </c>
      <c r="CM19" s="30">
        <v>0.28180459456379608</v>
      </c>
      <c r="CN19" s="30">
        <v>0.15100246807255852</v>
      </c>
      <c r="CO19" s="30">
        <v>0.13051124029747832</v>
      </c>
      <c r="CP19" s="30">
        <v>0.24404083688960926</v>
      </c>
      <c r="CQ19" s="31" t="s">
        <v>73</v>
      </c>
      <c r="CR19" s="30">
        <v>0.21571767200697517</v>
      </c>
      <c r="CS19" s="30">
        <v>0.1424661981986603</v>
      </c>
      <c r="CT19" s="30">
        <v>0.28768394834582606</v>
      </c>
      <c r="CU19" s="30">
        <v>0.18762721734352847</v>
      </c>
      <c r="CV19" s="30">
        <v>0.16784192223114974</v>
      </c>
      <c r="CW19" s="30">
        <v>0.22888559900465394</v>
      </c>
      <c r="CX19" s="30">
        <v>0.26829619221786838</v>
      </c>
      <c r="CY19" s="30">
        <v>0.21571767200697517</v>
      </c>
      <c r="CZ19" s="30">
        <v>0.19539451776805075</v>
      </c>
      <c r="DA19" s="30">
        <v>0.24188655857990671</v>
      </c>
      <c r="DB19" s="30">
        <v>0.33732997095632022</v>
      </c>
      <c r="DC19" s="30">
        <v>0.13514384869635285</v>
      </c>
      <c r="DD19" s="30">
        <v>0.11611200371965757</v>
      </c>
      <c r="DE19" s="30">
        <v>0</v>
      </c>
      <c r="DF19" s="30">
        <v>0.21571767200697517</v>
      </c>
      <c r="DG19" s="30">
        <v>0.22814874442930816</v>
      </c>
      <c r="DH19" s="30">
        <v>6.0934192941775121E-2</v>
      </c>
      <c r="DI19" s="30">
        <v>0.347093463829801</v>
      </c>
      <c r="DJ19" s="30">
        <v>0.26804135482492542</v>
      </c>
      <c r="DK19" s="30">
        <v>0.34021230974974281</v>
      </c>
      <c r="DL19" s="30">
        <v>0</v>
      </c>
      <c r="DM19" s="30">
        <v>0.21571767200697517</v>
      </c>
      <c r="DN19" s="30">
        <v>0.30925007207592514</v>
      </c>
      <c r="DO19" s="30">
        <v>8.8042043692169336E-2</v>
      </c>
      <c r="DP19" s="30">
        <v>0.27122164816579064</v>
      </c>
      <c r="DQ19" s="30">
        <v>0.36408765789705372</v>
      </c>
      <c r="DR19" s="30">
        <v>7.3742113991725658E-2</v>
      </c>
      <c r="DS19" s="30">
        <v>0</v>
      </c>
      <c r="DT19" s="30">
        <v>0.21571767200697517</v>
      </c>
      <c r="DU19" s="30">
        <v>0.17048289020967466</v>
      </c>
      <c r="DV19" s="30">
        <v>0.15682628262518283</v>
      </c>
      <c r="DW19" s="30">
        <v>0.36355636245548317</v>
      </c>
      <c r="DX19" s="30">
        <v>0.17295336169329739</v>
      </c>
      <c r="DY19" s="30">
        <v>0.27461725612478888</v>
      </c>
      <c r="DZ19" s="30">
        <v>0</v>
      </c>
      <c r="EA19" s="30">
        <v>0.21571767200697517</v>
      </c>
      <c r="EB19" s="30">
        <v>0.32260422362357122</v>
      </c>
      <c r="EC19" s="30">
        <v>0.13804388848353935</v>
      </c>
      <c r="ED19" s="30">
        <v>0.27898153088238486</v>
      </c>
      <c r="EE19" s="30">
        <v>0.22062682581899323</v>
      </c>
      <c r="EF19" s="30">
        <v>0.20697180030935067</v>
      </c>
      <c r="EG19" s="30">
        <v>0</v>
      </c>
      <c r="EH19" s="30">
        <v>0.21571767200697517</v>
      </c>
      <c r="EI19" s="30">
        <v>0.2221463903405165</v>
      </c>
      <c r="EJ19" s="30">
        <v>0.20487836451775587</v>
      </c>
      <c r="EK19" s="30">
        <v>0.31268826835636993</v>
      </c>
      <c r="FD19" s="29"/>
    </row>
    <row r="20" spans="1:160" x14ac:dyDescent="0.15">
      <c r="A20" s="32" t="s">
        <v>27</v>
      </c>
      <c r="B20" s="30">
        <v>2.763714269832207E-2</v>
      </c>
      <c r="C20" s="30">
        <v>2.6094024704290477E-2</v>
      </c>
      <c r="D20" s="30">
        <v>5.0240278153479062E-2</v>
      </c>
      <c r="E20" s="30">
        <v>0</v>
      </c>
      <c r="F20" s="30">
        <v>0</v>
      </c>
      <c r="G20" s="30">
        <v>2.763714269832207E-2</v>
      </c>
      <c r="H20" s="30">
        <v>0</v>
      </c>
      <c r="I20" s="30">
        <v>0</v>
      </c>
      <c r="J20" s="30">
        <v>1</v>
      </c>
      <c r="K20" s="30">
        <v>0</v>
      </c>
      <c r="L20" s="30">
        <v>0</v>
      </c>
      <c r="M20" s="30">
        <v>0</v>
      </c>
      <c r="N20" s="30">
        <v>0</v>
      </c>
      <c r="O20" s="30">
        <v>2.763714269832207E-2</v>
      </c>
      <c r="P20" s="30">
        <v>7.5234554435990628E-2</v>
      </c>
      <c r="Q20" s="30">
        <v>0</v>
      </c>
      <c r="R20" s="30">
        <v>5.8676667059279854E-2</v>
      </c>
      <c r="S20" s="30">
        <v>0</v>
      </c>
      <c r="T20" s="30">
        <v>0</v>
      </c>
      <c r="U20" s="30">
        <v>2.763714269832207E-2</v>
      </c>
      <c r="V20" s="30">
        <v>2.5739642114373205E-2</v>
      </c>
      <c r="W20" s="30">
        <v>6.9896811483808594E-2</v>
      </c>
      <c r="X20" s="30">
        <v>9.5193952106161717E-2</v>
      </c>
      <c r="Y20" s="30">
        <v>3.5108687876171545E-2</v>
      </c>
      <c r="Z20" s="30">
        <v>7.041864248298467E-3</v>
      </c>
      <c r="AA20" s="30">
        <v>1.6409514093064584E-2</v>
      </c>
      <c r="AB20" s="30">
        <v>0</v>
      </c>
      <c r="AC20" s="30">
        <v>2.763714269832207E-2</v>
      </c>
      <c r="AD20" s="30">
        <v>1.2018070500576036E-2</v>
      </c>
      <c r="AE20" s="30">
        <v>0</v>
      </c>
      <c r="AF20" s="30">
        <v>0</v>
      </c>
      <c r="AG20" s="30">
        <v>0.1297701976479968</v>
      </c>
      <c r="AH20" s="30">
        <v>0</v>
      </c>
      <c r="AI20" s="30">
        <v>0</v>
      </c>
      <c r="AJ20" s="30">
        <v>0</v>
      </c>
      <c r="AK20" s="30">
        <v>2.763714269832207E-2</v>
      </c>
      <c r="AL20" s="30">
        <v>3.5879595636973856E-2</v>
      </c>
      <c r="AM20" s="30">
        <v>0</v>
      </c>
      <c r="AN20" s="30">
        <v>3.2325044905303094E-2</v>
      </c>
      <c r="AO20" s="30">
        <v>4.5497629374455985E-2</v>
      </c>
      <c r="AP20" s="30">
        <v>0</v>
      </c>
      <c r="AQ20" s="30">
        <v>0</v>
      </c>
      <c r="AR20" s="30">
        <v>0</v>
      </c>
      <c r="AS20" s="30">
        <v>2.763714269832207E-2</v>
      </c>
      <c r="AT20" s="30">
        <v>2.487511732706232E-2</v>
      </c>
      <c r="AU20" s="30">
        <v>3.5562118020741058E-2</v>
      </c>
      <c r="AV20" s="30">
        <v>5.0819133558300041E-2</v>
      </c>
      <c r="AW20" s="30">
        <v>0</v>
      </c>
      <c r="AX20" s="30">
        <v>1.8529088421916334E-2</v>
      </c>
      <c r="AY20" s="30">
        <v>6.0118636883511788E-2</v>
      </c>
      <c r="AZ20" s="30">
        <v>0</v>
      </c>
      <c r="BA20" s="30">
        <v>2.763714269832207E-2</v>
      </c>
      <c r="BB20" s="30">
        <v>1.1086930896677035E-2</v>
      </c>
      <c r="BC20" s="30">
        <v>9.6932376702805745E-3</v>
      </c>
      <c r="BD20" s="30">
        <v>0.15784868194862484</v>
      </c>
      <c r="BE20" s="30">
        <v>6.3230755450983292E-2</v>
      </c>
      <c r="BF20" s="30">
        <v>0</v>
      </c>
      <c r="BG20" s="31" t="s">
        <v>73</v>
      </c>
      <c r="BH20" s="30">
        <v>0</v>
      </c>
      <c r="BI20" s="30">
        <v>2.763714269832207E-2</v>
      </c>
      <c r="BJ20" s="30">
        <v>1.9124427264462857E-2</v>
      </c>
      <c r="BK20" s="30">
        <v>1.9181189968184523E-2</v>
      </c>
      <c r="BL20" s="30">
        <v>6.8703156840398377E-2</v>
      </c>
      <c r="BM20" s="30">
        <v>5.2482476034153867E-2</v>
      </c>
      <c r="BN20" s="30">
        <v>0</v>
      </c>
      <c r="BO20" s="31" t="s">
        <v>73</v>
      </c>
      <c r="BP20" s="30">
        <v>2.763714269832207E-2</v>
      </c>
      <c r="BQ20" s="30">
        <v>5.0674973725162983E-2</v>
      </c>
      <c r="BR20" s="30">
        <v>1.3919733757578146E-2</v>
      </c>
      <c r="BS20" s="30">
        <v>1.7362218137294886E-2</v>
      </c>
      <c r="BT20" s="30">
        <v>0</v>
      </c>
      <c r="BU20" s="30">
        <v>0</v>
      </c>
      <c r="BV20" s="31" t="s">
        <v>73</v>
      </c>
      <c r="BW20" s="30">
        <v>2.763714269832207E-2</v>
      </c>
      <c r="BX20" s="30">
        <v>1.7093367156141365E-2</v>
      </c>
      <c r="BY20" s="30">
        <v>2.0224233093878222E-2</v>
      </c>
      <c r="BZ20" s="30">
        <v>0.12629985085542542</v>
      </c>
      <c r="CA20" s="30">
        <v>5.7800552249067452E-2</v>
      </c>
      <c r="CB20" s="30">
        <v>0</v>
      </c>
      <c r="CC20" s="31" t="s">
        <v>73</v>
      </c>
      <c r="CD20" s="30">
        <v>2.763714269832207E-2</v>
      </c>
      <c r="CE20" s="30">
        <v>3.0884760637879483E-2</v>
      </c>
      <c r="CF20" s="30">
        <v>2.3202976135453784E-2</v>
      </c>
      <c r="CG20" s="30">
        <v>3.7068038137164187E-2</v>
      </c>
      <c r="CH20" s="30">
        <v>0</v>
      </c>
      <c r="CI20" s="30">
        <v>0</v>
      </c>
      <c r="CJ20" s="30">
        <v>0</v>
      </c>
      <c r="CK20" s="30">
        <v>2.763714269832207E-2</v>
      </c>
      <c r="CL20" s="30">
        <v>1.4100709140099669E-2</v>
      </c>
      <c r="CM20" s="30">
        <v>2.0842299258046166E-2</v>
      </c>
      <c r="CN20" s="30">
        <v>6.3303410188997808E-2</v>
      </c>
      <c r="CO20" s="30">
        <v>0</v>
      </c>
      <c r="CP20" s="30">
        <v>0.12108594862694172</v>
      </c>
      <c r="CQ20" s="31" t="s">
        <v>73</v>
      </c>
      <c r="CR20" s="30">
        <v>2.763714269832207E-2</v>
      </c>
      <c r="CS20" s="30">
        <v>1.5480503201873115E-2</v>
      </c>
      <c r="CT20" s="30">
        <v>0</v>
      </c>
      <c r="CU20" s="30">
        <v>5.9190720597142678E-2</v>
      </c>
      <c r="CV20" s="30">
        <v>7.9397059255528035E-2</v>
      </c>
      <c r="CW20" s="30">
        <v>1.8585972179751054E-2</v>
      </c>
      <c r="CX20" s="30">
        <v>0</v>
      </c>
      <c r="CY20" s="30">
        <v>2.763714269832207E-2</v>
      </c>
      <c r="CZ20" s="30">
        <v>2.2969865682314135E-2</v>
      </c>
      <c r="DA20" s="30">
        <v>1.1202048594794338E-2</v>
      </c>
      <c r="DB20" s="30">
        <v>6.4676686209134318E-2</v>
      </c>
      <c r="DC20" s="30">
        <v>2.4682869792862317E-2</v>
      </c>
      <c r="DD20" s="30">
        <v>0</v>
      </c>
      <c r="DE20" s="30">
        <v>8.2696609513584748E-2</v>
      </c>
      <c r="DF20" s="30">
        <v>2.763714269832207E-2</v>
      </c>
      <c r="DG20" s="30">
        <v>5.8356427704554147E-2</v>
      </c>
      <c r="DH20" s="30">
        <v>1.7620980243101207E-2</v>
      </c>
      <c r="DI20" s="30">
        <v>3.3649586535757899E-2</v>
      </c>
      <c r="DJ20" s="30">
        <v>0</v>
      </c>
      <c r="DK20" s="30">
        <v>1.9946595648704012E-2</v>
      </c>
      <c r="DL20" s="30">
        <v>0</v>
      </c>
      <c r="DM20" s="30">
        <v>2.763714269832207E-2</v>
      </c>
      <c r="DN20" s="30">
        <v>5.6299428864565917E-2</v>
      </c>
      <c r="DO20" s="30">
        <v>1.9125377234380608E-2</v>
      </c>
      <c r="DP20" s="30">
        <v>1.8346265104440519E-2</v>
      </c>
      <c r="DQ20" s="30">
        <v>0</v>
      </c>
      <c r="DR20" s="30">
        <v>0</v>
      </c>
      <c r="DS20" s="30">
        <v>6.4267839297554155E-2</v>
      </c>
      <c r="DT20" s="30">
        <v>2.763714269832207E-2</v>
      </c>
      <c r="DU20" s="30">
        <v>2.8608519668837391E-2</v>
      </c>
      <c r="DV20" s="30">
        <v>9.0530563384640696E-3</v>
      </c>
      <c r="DW20" s="30">
        <v>4.4152151791348508E-2</v>
      </c>
      <c r="DX20" s="30">
        <v>8.830464937152227E-2</v>
      </c>
      <c r="DY20" s="30">
        <v>1.7051911144084733E-2</v>
      </c>
      <c r="DZ20" s="30">
        <v>0</v>
      </c>
      <c r="EA20" s="30">
        <v>2.763714269832207E-2</v>
      </c>
      <c r="EB20" s="30">
        <v>2.388492107070456E-2</v>
      </c>
      <c r="EC20" s="30">
        <v>0</v>
      </c>
      <c r="ED20" s="30">
        <v>4.1544502542932862E-2</v>
      </c>
      <c r="EE20" s="30">
        <v>5.3470251772640018E-2</v>
      </c>
      <c r="EF20" s="30">
        <v>3.2245248941152181E-2</v>
      </c>
      <c r="EG20" s="30">
        <v>6.1682326678729263E-2</v>
      </c>
      <c r="EH20" s="30">
        <v>2.763714269832207E-2</v>
      </c>
      <c r="EI20" s="30">
        <v>0</v>
      </c>
      <c r="EJ20" s="30">
        <v>2.9299781857100856E-2</v>
      </c>
      <c r="EK20" s="30">
        <v>9.2161442278867189E-2</v>
      </c>
      <c r="FD20" s="29"/>
    </row>
    <row r="21" spans="1:160" x14ac:dyDescent="0.15">
      <c r="A21" s="32" t="s">
        <v>28</v>
      </c>
      <c r="B21" s="30">
        <v>0.10524253372315694</v>
      </c>
      <c r="C21" s="30">
        <v>0.1110862774811244</v>
      </c>
      <c r="D21" s="30">
        <v>0.15365973881633607</v>
      </c>
      <c r="E21" s="30">
        <v>2.4558494275647626E-2</v>
      </c>
      <c r="F21" s="30">
        <v>0</v>
      </c>
      <c r="G21" s="30">
        <v>0.10524253372315694</v>
      </c>
      <c r="H21" s="30">
        <v>0</v>
      </c>
      <c r="I21" s="30">
        <v>0</v>
      </c>
      <c r="J21" s="30">
        <v>0</v>
      </c>
      <c r="K21" s="30">
        <v>1</v>
      </c>
      <c r="L21" s="30">
        <v>0</v>
      </c>
      <c r="M21" s="30">
        <v>0</v>
      </c>
      <c r="N21" s="30">
        <v>0</v>
      </c>
      <c r="O21" s="30">
        <v>0.10524253372315694</v>
      </c>
      <c r="P21" s="30">
        <v>0.23360680186280447</v>
      </c>
      <c r="Q21" s="30">
        <v>9.3892218189412971E-2</v>
      </c>
      <c r="R21" s="30">
        <v>7.2693510556281843E-2</v>
      </c>
      <c r="S21" s="30">
        <v>0</v>
      </c>
      <c r="T21" s="30">
        <v>0</v>
      </c>
      <c r="U21" s="30">
        <v>0.10524253372315694</v>
      </c>
      <c r="V21" s="30">
        <v>1.4335861442606802E-2</v>
      </c>
      <c r="W21" s="30">
        <v>2.9962747891160806E-2</v>
      </c>
      <c r="X21" s="30">
        <v>0</v>
      </c>
      <c r="Y21" s="30">
        <v>0.34425689135171317</v>
      </c>
      <c r="Z21" s="30">
        <v>8.5117145175199957E-2</v>
      </c>
      <c r="AA21" s="30">
        <v>9.4604890644471556E-2</v>
      </c>
      <c r="AB21" s="30">
        <v>0</v>
      </c>
      <c r="AC21" s="30">
        <v>0.10524253372315694</v>
      </c>
      <c r="AD21" s="30">
        <v>2.7644188288978622E-2</v>
      </c>
      <c r="AE21" s="30">
        <v>5.9066023775574433E-2</v>
      </c>
      <c r="AF21" s="30">
        <v>0</v>
      </c>
      <c r="AG21" s="30">
        <v>0.45436113959933383</v>
      </c>
      <c r="AH21" s="30">
        <v>0</v>
      </c>
      <c r="AI21" s="30">
        <v>0</v>
      </c>
      <c r="AJ21" s="30">
        <v>0</v>
      </c>
      <c r="AK21" s="30">
        <v>0.10524253372315694</v>
      </c>
      <c r="AL21" s="30">
        <v>2.9640441656105413E-2</v>
      </c>
      <c r="AM21" s="30">
        <v>0</v>
      </c>
      <c r="AN21" s="30">
        <v>0</v>
      </c>
      <c r="AO21" s="30">
        <v>0.24741916109214079</v>
      </c>
      <c r="AP21" s="30">
        <v>0</v>
      </c>
      <c r="AQ21" s="30">
        <v>0</v>
      </c>
      <c r="AR21" s="30">
        <v>0</v>
      </c>
      <c r="AS21" s="30">
        <v>0.10524253372315694</v>
      </c>
      <c r="AT21" s="30">
        <v>8.5984454781283554E-2</v>
      </c>
      <c r="AU21" s="30">
        <v>0.17873003813632826</v>
      </c>
      <c r="AV21" s="30">
        <v>6.8486446630254771E-2</v>
      </c>
      <c r="AW21" s="30">
        <v>2.796469374115898E-2</v>
      </c>
      <c r="AX21" s="30">
        <v>0.17665283490062988</v>
      </c>
      <c r="AY21" s="30">
        <v>0</v>
      </c>
      <c r="AZ21" s="30">
        <v>0</v>
      </c>
      <c r="BA21" s="30">
        <v>0.10524253372315694</v>
      </c>
      <c r="BB21" s="30">
        <v>3.9660313920331369E-3</v>
      </c>
      <c r="BC21" s="30">
        <v>6.1288928197340262E-2</v>
      </c>
      <c r="BD21" s="30">
        <v>0</v>
      </c>
      <c r="BE21" s="30">
        <v>0.54651274989958587</v>
      </c>
      <c r="BF21" s="30">
        <v>0.14605283481533754</v>
      </c>
      <c r="BG21" s="31" t="s">
        <v>73</v>
      </c>
      <c r="BH21" s="30">
        <v>0</v>
      </c>
      <c r="BI21" s="30">
        <v>0.10524253372315694</v>
      </c>
      <c r="BJ21" s="30">
        <v>6.8721219854392238E-2</v>
      </c>
      <c r="BK21" s="30">
        <v>3.7758232250824225E-2</v>
      </c>
      <c r="BL21" s="30">
        <v>0.35250724541012568</v>
      </c>
      <c r="BM21" s="30">
        <v>0.22076739689813929</v>
      </c>
      <c r="BN21" s="30">
        <v>0.60524731806051357</v>
      </c>
      <c r="BO21" s="31" t="s">
        <v>73</v>
      </c>
      <c r="BP21" s="30">
        <v>0.10524253372315694</v>
      </c>
      <c r="BQ21" s="30">
        <v>0.15307351581338163</v>
      </c>
      <c r="BR21" s="30">
        <v>0.10404274279347733</v>
      </c>
      <c r="BS21" s="30">
        <v>4.1081355908176347E-2</v>
      </c>
      <c r="BT21" s="30">
        <v>0</v>
      </c>
      <c r="BU21" s="30">
        <v>0.35772130529124463</v>
      </c>
      <c r="BV21" s="31" t="s">
        <v>73</v>
      </c>
      <c r="BW21" s="30">
        <v>0.10524253372315694</v>
      </c>
      <c r="BX21" s="30">
        <v>0.10585880484618358</v>
      </c>
      <c r="BY21" s="30">
        <v>3.7361563582936019E-2</v>
      </c>
      <c r="BZ21" s="30">
        <v>0.21151310842416648</v>
      </c>
      <c r="CA21" s="30">
        <v>0.27482954919272939</v>
      </c>
      <c r="CB21" s="30">
        <v>0.44452171323659884</v>
      </c>
      <c r="CC21" s="31" t="s">
        <v>73</v>
      </c>
      <c r="CD21" s="30">
        <v>0.10524253372315694</v>
      </c>
      <c r="CE21" s="30">
        <v>0.12297728874994619</v>
      </c>
      <c r="CF21" s="30">
        <v>8.848265627030634E-2</v>
      </c>
      <c r="CG21" s="30">
        <v>0.11175439748112664</v>
      </c>
      <c r="CH21" s="30">
        <v>0.1246271255646046</v>
      </c>
      <c r="CI21" s="30">
        <v>0</v>
      </c>
      <c r="CJ21" s="30">
        <v>0</v>
      </c>
      <c r="CK21" s="30">
        <v>0.10524253372315694</v>
      </c>
      <c r="CL21" s="30">
        <v>8.690412944556225E-2</v>
      </c>
      <c r="CM21" s="30">
        <v>2.2702752581427389E-2</v>
      </c>
      <c r="CN21" s="30">
        <v>0.14208778184326273</v>
      </c>
      <c r="CO21" s="30">
        <v>0.59157294777633984</v>
      </c>
      <c r="CP21" s="30">
        <v>0.21740646665807356</v>
      </c>
      <c r="CQ21" s="31" t="s">
        <v>73</v>
      </c>
      <c r="CR21" s="30">
        <v>0.10524253372315694</v>
      </c>
      <c r="CS21" s="30">
        <v>0.1109541915114375</v>
      </c>
      <c r="CT21" s="30">
        <v>4.1194808492810826E-2</v>
      </c>
      <c r="CU21" s="30">
        <v>2.7210213263521996E-2</v>
      </c>
      <c r="CV21" s="30">
        <v>0.22614793087307331</v>
      </c>
      <c r="CW21" s="30">
        <v>0.14694502130248058</v>
      </c>
      <c r="CX21" s="30">
        <v>0.27664735633686</v>
      </c>
      <c r="CY21" s="30">
        <v>0.10524253372315694</v>
      </c>
      <c r="CZ21" s="30">
        <v>0.10492074369863646</v>
      </c>
      <c r="DA21" s="30">
        <v>9.5659152179066089E-3</v>
      </c>
      <c r="DB21" s="30">
        <v>0.10102780106618686</v>
      </c>
      <c r="DC21" s="30">
        <v>0.2600894680889077</v>
      </c>
      <c r="DD21" s="30">
        <v>0.13307740664673609</v>
      </c>
      <c r="DE21" s="30">
        <v>0.34682005920688924</v>
      </c>
      <c r="DF21" s="30">
        <v>0.10524253372315694</v>
      </c>
      <c r="DG21" s="30">
        <v>0.16284776417043798</v>
      </c>
      <c r="DH21" s="30">
        <v>8.2767258435475721E-2</v>
      </c>
      <c r="DI21" s="30">
        <v>4.1953066197838958E-2</v>
      </c>
      <c r="DJ21" s="30">
        <v>0.19944207401899827</v>
      </c>
      <c r="DK21" s="30">
        <v>3.5813559963118337E-2</v>
      </c>
      <c r="DL21" s="30">
        <v>0.2309295536986618</v>
      </c>
      <c r="DM21" s="30">
        <v>0.10524253372315694</v>
      </c>
      <c r="DN21" s="30">
        <v>0.14816179918909703</v>
      </c>
      <c r="DO21" s="30">
        <v>5.9050293410191357E-2</v>
      </c>
      <c r="DP21" s="30">
        <v>8.0485187316122489E-2</v>
      </c>
      <c r="DQ21" s="30">
        <v>6.5570292843647085E-2</v>
      </c>
      <c r="DR21" s="30">
        <v>0.16206463262691001</v>
      </c>
      <c r="DS21" s="30">
        <v>0.15572425288901356</v>
      </c>
      <c r="DT21" s="30">
        <v>0.10524253372315694</v>
      </c>
      <c r="DU21" s="30">
        <v>8.2875342027501728E-2</v>
      </c>
      <c r="DV21" s="30">
        <v>0.11204669197462094</v>
      </c>
      <c r="DW21" s="30">
        <v>8.9329247664592076E-2</v>
      </c>
      <c r="DX21" s="30">
        <v>0.14703858734182507</v>
      </c>
      <c r="DY21" s="30">
        <v>9.9971197905908069E-2</v>
      </c>
      <c r="DZ21" s="30">
        <v>0.1464531381949184</v>
      </c>
      <c r="EA21" s="30">
        <v>0.10524253372315694</v>
      </c>
      <c r="EB21" s="30">
        <v>7.8620297944069856E-2</v>
      </c>
      <c r="EC21" s="30">
        <v>0.11811460451482561</v>
      </c>
      <c r="ED21" s="30">
        <v>7.8534083023301268E-2</v>
      </c>
      <c r="EE21" s="30">
        <v>9.3037508056642348E-2</v>
      </c>
      <c r="EF21" s="30">
        <v>0.14345458199223785</v>
      </c>
      <c r="EG21" s="30">
        <v>0.14945942392786712</v>
      </c>
      <c r="EH21" s="30">
        <v>0.10524253372315694</v>
      </c>
      <c r="EI21" s="30">
        <v>0</v>
      </c>
      <c r="EJ21" s="30">
        <v>0.14037042696455848</v>
      </c>
      <c r="EK21" s="30">
        <v>4.2450408289929555E-2</v>
      </c>
      <c r="FD21" s="29"/>
    </row>
    <row r="22" spans="1:160" x14ac:dyDescent="0.15">
      <c r="A22" s="32" t="s">
        <v>29</v>
      </c>
      <c r="B22" s="30">
        <v>0.248214620618087</v>
      </c>
      <c r="C22" s="30">
        <v>0.27305889253056048</v>
      </c>
      <c r="D22" s="30">
        <v>0.14913610649431885</v>
      </c>
      <c r="E22" s="30">
        <v>0.32037693339806855</v>
      </c>
      <c r="F22" s="30">
        <v>1</v>
      </c>
      <c r="G22" s="30">
        <v>0.248214620618087</v>
      </c>
      <c r="H22" s="30">
        <v>0</v>
      </c>
      <c r="I22" s="30">
        <v>0</v>
      </c>
      <c r="J22" s="30">
        <v>0</v>
      </c>
      <c r="K22" s="30">
        <v>0</v>
      </c>
      <c r="L22" s="30">
        <v>1</v>
      </c>
      <c r="M22" s="30">
        <v>0</v>
      </c>
      <c r="N22" s="30">
        <v>0</v>
      </c>
      <c r="O22" s="30">
        <v>0.248214620618087</v>
      </c>
      <c r="P22" s="30">
        <v>0.12672430346613678</v>
      </c>
      <c r="Q22" s="30">
        <v>0.34997831378783723</v>
      </c>
      <c r="R22" s="30">
        <v>0.29713027831447081</v>
      </c>
      <c r="S22" s="30">
        <v>1.2345337428060389E-2</v>
      </c>
      <c r="T22" s="30">
        <v>0.50068121738795579</v>
      </c>
      <c r="U22" s="30">
        <v>0.248214620618087</v>
      </c>
      <c r="V22" s="30">
        <v>0.12589095125875352</v>
      </c>
      <c r="W22" s="30">
        <v>0.10989293133853489</v>
      </c>
      <c r="X22" s="30">
        <v>0.41508713317050555</v>
      </c>
      <c r="Y22" s="30">
        <v>0.22710657798553707</v>
      </c>
      <c r="Z22" s="30">
        <v>0.39429394636592369</v>
      </c>
      <c r="AA22" s="30">
        <v>0.19742377744686085</v>
      </c>
      <c r="AB22" s="30">
        <v>0</v>
      </c>
      <c r="AC22" s="30">
        <v>0.248214620618087</v>
      </c>
      <c r="AD22" s="30">
        <v>0.17748368207271006</v>
      </c>
      <c r="AE22" s="30">
        <v>0.35477226050375693</v>
      </c>
      <c r="AF22" s="30">
        <v>0</v>
      </c>
      <c r="AG22" s="30">
        <v>0.19783264472274262</v>
      </c>
      <c r="AH22" s="30">
        <v>0.32256634747701463</v>
      </c>
      <c r="AI22" s="30">
        <v>0.83024769908382479</v>
      </c>
      <c r="AJ22" s="30">
        <v>1</v>
      </c>
      <c r="AK22" s="30">
        <v>0.248214620618087</v>
      </c>
      <c r="AL22" s="30">
        <v>7.2966250970008958E-2</v>
      </c>
      <c r="AM22" s="30">
        <v>0.36555384436007232</v>
      </c>
      <c r="AN22" s="30">
        <v>0.19018693825576119</v>
      </c>
      <c r="AO22" s="30">
        <v>0.16786236571079882</v>
      </c>
      <c r="AP22" s="30">
        <v>0.68923653281898845</v>
      </c>
      <c r="AQ22" s="30">
        <v>7.8531015729719544E-2</v>
      </c>
      <c r="AR22" s="30">
        <v>0</v>
      </c>
      <c r="AS22" s="30">
        <v>0.248214620618087</v>
      </c>
      <c r="AT22" s="30">
        <v>0.28336004195098335</v>
      </c>
      <c r="AU22" s="30">
        <v>0.33838337470380059</v>
      </c>
      <c r="AV22" s="30">
        <v>0.33289253848282035</v>
      </c>
      <c r="AW22" s="30">
        <v>0.12184610389016685</v>
      </c>
      <c r="AX22" s="30">
        <v>0.20991025526398349</v>
      </c>
      <c r="AY22" s="30">
        <v>0</v>
      </c>
      <c r="AZ22" s="30">
        <v>0</v>
      </c>
      <c r="BA22" s="30">
        <v>0.248214620618087</v>
      </c>
      <c r="BB22" s="30">
        <v>0.18134417252524421</v>
      </c>
      <c r="BC22" s="30">
        <v>0.29817568440961101</v>
      </c>
      <c r="BD22" s="30">
        <v>2.5087973602908237E-2</v>
      </c>
      <c r="BE22" s="30">
        <v>0.11482644090581515</v>
      </c>
      <c r="BF22" s="30">
        <v>0.74921371808338821</v>
      </c>
      <c r="BG22" s="31" t="s">
        <v>73</v>
      </c>
      <c r="BH22" s="30">
        <v>0</v>
      </c>
      <c r="BI22" s="30">
        <v>0.248214620618087</v>
      </c>
      <c r="BJ22" s="30">
        <v>0.12195443586346215</v>
      </c>
      <c r="BK22" s="30">
        <v>0.39428365217141104</v>
      </c>
      <c r="BL22" s="30">
        <v>0.21092709205253146</v>
      </c>
      <c r="BM22" s="30">
        <v>0.22553574721913508</v>
      </c>
      <c r="BN22" s="30">
        <v>0</v>
      </c>
      <c r="BO22" s="31" t="s">
        <v>73</v>
      </c>
      <c r="BP22" s="30">
        <v>0.248214620618087</v>
      </c>
      <c r="BQ22" s="30">
        <v>0.1121575920868476</v>
      </c>
      <c r="BR22" s="30">
        <v>0.32905254958094576</v>
      </c>
      <c r="BS22" s="30">
        <v>0.39283406885171873</v>
      </c>
      <c r="BT22" s="30">
        <v>0.23061650319163057</v>
      </c>
      <c r="BU22" s="30">
        <v>0</v>
      </c>
      <c r="BV22" s="31" t="s">
        <v>73</v>
      </c>
      <c r="BW22" s="30">
        <v>0.248214620618087</v>
      </c>
      <c r="BX22" s="30">
        <v>0.27938771808243001</v>
      </c>
      <c r="BY22" s="30">
        <v>0.2365451431063938</v>
      </c>
      <c r="BZ22" s="30">
        <v>0.1538799928925714</v>
      </c>
      <c r="CA22" s="30">
        <v>0.29175747291059767</v>
      </c>
      <c r="CB22" s="30">
        <v>0</v>
      </c>
      <c r="CC22" s="31" t="s">
        <v>73</v>
      </c>
      <c r="CD22" s="30">
        <v>0.248214620618087</v>
      </c>
      <c r="CE22" s="30">
        <v>0.20660398414881953</v>
      </c>
      <c r="CF22" s="30">
        <v>0.26267493656483826</v>
      </c>
      <c r="CG22" s="30">
        <v>0.35222836308136879</v>
      </c>
      <c r="CH22" s="30">
        <v>0</v>
      </c>
      <c r="CI22" s="30">
        <v>0</v>
      </c>
      <c r="CJ22" s="30">
        <v>0</v>
      </c>
      <c r="CK22" s="30">
        <v>0.248214620618087</v>
      </c>
      <c r="CL22" s="30">
        <v>0.1835693325419312</v>
      </c>
      <c r="CM22" s="30">
        <v>0.27451239924758725</v>
      </c>
      <c r="CN22" s="30">
        <v>0.31709499932546753</v>
      </c>
      <c r="CO22" s="30">
        <v>0.27791581192618209</v>
      </c>
      <c r="CP22" s="30">
        <v>0.12108594862694172</v>
      </c>
      <c r="CQ22" s="31" t="s">
        <v>73</v>
      </c>
      <c r="CR22" s="30">
        <v>0.248214620618087</v>
      </c>
      <c r="CS22" s="30">
        <v>0.24463612867319356</v>
      </c>
      <c r="CT22" s="30">
        <v>0.44146799257117175</v>
      </c>
      <c r="CU22" s="30">
        <v>6.6384023635571804E-2</v>
      </c>
      <c r="CV22" s="30">
        <v>0.1941795334523452</v>
      </c>
      <c r="CW22" s="30">
        <v>0.21221736251322709</v>
      </c>
      <c r="CX22" s="30">
        <v>0</v>
      </c>
      <c r="CY22" s="30">
        <v>0.248214620618087</v>
      </c>
      <c r="CZ22" s="30">
        <v>0.37742209536617921</v>
      </c>
      <c r="DA22" s="30">
        <v>0.2932797832134757</v>
      </c>
      <c r="DB22" s="30">
        <v>0.14135530127592358</v>
      </c>
      <c r="DC22" s="30">
        <v>0.17669219141814652</v>
      </c>
      <c r="DD22" s="30">
        <v>0.24168100648122207</v>
      </c>
      <c r="DE22" s="30">
        <v>0</v>
      </c>
      <c r="DF22" s="30">
        <v>0.248214620618087</v>
      </c>
      <c r="DG22" s="30">
        <v>0.31823982170503579</v>
      </c>
      <c r="DH22" s="30">
        <v>0.28021718967716314</v>
      </c>
      <c r="DI22" s="30">
        <v>0.25088486436947027</v>
      </c>
      <c r="DJ22" s="30">
        <v>0.16246596563311846</v>
      </c>
      <c r="DK22" s="30">
        <v>0.19243105437520316</v>
      </c>
      <c r="DL22" s="30">
        <v>0</v>
      </c>
      <c r="DM22" s="30">
        <v>0.248214620618087</v>
      </c>
      <c r="DN22" s="30">
        <v>0.13291773511283891</v>
      </c>
      <c r="DO22" s="30">
        <v>0.54093691692872392</v>
      </c>
      <c r="DP22" s="30">
        <v>8.1496575958715969E-2</v>
      </c>
      <c r="DQ22" s="30">
        <v>0.16560473213839316</v>
      </c>
      <c r="DR22" s="30">
        <v>0.26668143876447264</v>
      </c>
      <c r="DS22" s="30">
        <v>0.26139554854141894</v>
      </c>
      <c r="DT22" s="30">
        <v>0.248214620618087</v>
      </c>
      <c r="DU22" s="30">
        <v>0.36102369173357624</v>
      </c>
      <c r="DV22" s="30">
        <v>0.29028808456081451</v>
      </c>
      <c r="DW22" s="30">
        <v>7.6816181561753807E-2</v>
      </c>
      <c r="DX22" s="30">
        <v>0.25815374158209525</v>
      </c>
      <c r="DY22" s="30">
        <v>0.26216946140391928</v>
      </c>
      <c r="DZ22" s="30">
        <v>0.24583324487905606</v>
      </c>
      <c r="EA22" s="30">
        <v>0.248214620618087</v>
      </c>
      <c r="EB22" s="30">
        <v>0.32849266611393912</v>
      </c>
      <c r="EC22" s="30">
        <v>0.30488538160432493</v>
      </c>
      <c r="ED22" s="30">
        <v>0.21709630891984141</v>
      </c>
      <c r="EE22" s="30">
        <v>0.14307930768349755</v>
      </c>
      <c r="EF22" s="30">
        <v>0.17566866173538453</v>
      </c>
      <c r="EG22" s="30">
        <v>0.2508795346743678</v>
      </c>
      <c r="EH22" s="30">
        <v>0.248214620618087</v>
      </c>
      <c r="EI22" s="30">
        <v>0.33772548528174046</v>
      </c>
      <c r="EJ22" s="30">
        <v>0.22799652347794613</v>
      </c>
      <c r="EK22" s="30">
        <v>0.19814373189441123</v>
      </c>
      <c r="FD22" s="29"/>
    </row>
    <row r="23" spans="1:160" x14ac:dyDescent="0.15">
      <c r="A23" s="32" t="s">
        <v>30</v>
      </c>
      <c r="B23" s="30">
        <v>0.14721025389796447</v>
      </c>
      <c r="C23" s="30">
        <v>7.0443711424493127E-2</v>
      </c>
      <c r="D23" s="30">
        <v>0.15167278128251871</v>
      </c>
      <c r="E23" s="30">
        <v>0.32606073796535506</v>
      </c>
      <c r="F23" s="30">
        <v>0</v>
      </c>
      <c r="G23" s="30">
        <v>0.14721025389796447</v>
      </c>
      <c r="H23" s="30">
        <v>0</v>
      </c>
      <c r="I23" s="30">
        <v>0</v>
      </c>
      <c r="J23" s="30">
        <v>0</v>
      </c>
      <c r="K23" s="30">
        <v>0</v>
      </c>
      <c r="L23" s="30">
        <v>0</v>
      </c>
      <c r="M23" s="30">
        <v>1</v>
      </c>
      <c r="N23" s="30">
        <v>0</v>
      </c>
      <c r="O23" s="30">
        <v>0.14721025389796447</v>
      </c>
      <c r="P23" s="30">
        <v>0.18761246494110162</v>
      </c>
      <c r="Q23" s="30">
        <v>0.12897757329399925</v>
      </c>
      <c r="R23" s="30">
        <v>6.3299308656984521E-2</v>
      </c>
      <c r="S23" s="30">
        <v>0.1394249395642751</v>
      </c>
      <c r="T23" s="30">
        <v>0.18509623853720486</v>
      </c>
      <c r="U23" s="30">
        <v>0.14721025389796447</v>
      </c>
      <c r="V23" s="30">
        <v>3.6014434226631996E-2</v>
      </c>
      <c r="W23" s="30">
        <v>9.2881720046586305E-2</v>
      </c>
      <c r="X23" s="30">
        <v>0</v>
      </c>
      <c r="Y23" s="30">
        <v>3.5108687876171545E-2</v>
      </c>
      <c r="Z23" s="30">
        <v>0.1073417256059116</v>
      </c>
      <c r="AA23" s="30">
        <v>0.34263859621791665</v>
      </c>
      <c r="AB23" s="30">
        <v>0</v>
      </c>
      <c r="AC23" s="30">
        <v>0.14721025389796447</v>
      </c>
      <c r="AD23" s="30">
        <v>0.13437843654217926</v>
      </c>
      <c r="AE23" s="30">
        <v>0.12563524723685918</v>
      </c>
      <c r="AF23" s="30">
        <v>0.47761531357617454</v>
      </c>
      <c r="AG23" s="30">
        <v>7.5177956217593253E-2</v>
      </c>
      <c r="AH23" s="30">
        <v>0.34792575814750271</v>
      </c>
      <c r="AI23" s="30">
        <v>0</v>
      </c>
      <c r="AJ23" s="30">
        <v>0</v>
      </c>
      <c r="AK23" s="30">
        <v>0.14721025389796447</v>
      </c>
      <c r="AL23" s="30">
        <v>1.1700643837618485E-2</v>
      </c>
      <c r="AM23" s="30">
        <v>0.10627143135444549</v>
      </c>
      <c r="AN23" s="30">
        <v>0.1818640929541627</v>
      </c>
      <c r="AO23" s="30">
        <v>0.22883144029937499</v>
      </c>
      <c r="AP23" s="30">
        <v>7.616706375426921E-2</v>
      </c>
      <c r="AQ23" s="30">
        <v>0.21321944867813306</v>
      </c>
      <c r="AR23" s="30">
        <v>0</v>
      </c>
      <c r="AS23" s="30">
        <v>0.14721025389796447</v>
      </c>
      <c r="AT23" s="30">
        <v>0.15502332448267736</v>
      </c>
      <c r="AU23" s="30">
        <v>0.14162473708138079</v>
      </c>
      <c r="AV23" s="30">
        <v>9.7677141910107762E-2</v>
      </c>
      <c r="AW23" s="30">
        <v>0.12313647694392035</v>
      </c>
      <c r="AX23" s="30">
        <v>0.22019704666264953</v>
      </c>
      <c r="AY23" s="30">
        <v>0.10646011767080736</v>
      </c>
      <c r="AZ23" s="30">
        <v>0.57470953547111825</v>
      </c>
      <c r="BA23" s="30">
        <v>0.14721025389796447</v>
      </c>
      <c r="BB23" s="30">
        <v>0.1557661401546909</v>
      </c>
      <c r="BC23" s="30">
        <v>0.11462270261636642</v>
      </c>
      <c r="BD23" s="30">
        <v>0.25991046518545607</v>
      </c>
      <c r="BE23" s="30">
        <v>0.18046286112819707</v>
      </c>
      <c r="BF23" s="30">
        <v>2.9295982295677373E-2</v>
      </c>
      <c r="BG23" s="31" t="s">
        <v>73</v>
      </c>
      <c r="BH23" s="30">
        <v>1</v>
      </c>
      <c r="BI23" s="30">
        <v>0.14721025389796447</v>
      </c>
      <c r="BJ23" s="30">
        <v>0.1225829736364128</v>
      </c>
      <c r="BK23" s="30">
        <v>0.19294694647112962</v>
      </c>
      <c r="BL23" s="30">
        <v>7.8044736392106212E-2</v>
      </c>
      <c r="BM23" s="30">
        <v>0.16016106184158155</v>
      </c>
      <c r="BN23" s="30">
        <v>0</v>
      </c>
      <c r="BO23" s="31" t="s">
        <v>73</v>
      </c>
      <c r="BP23" s="30">
        <v>0.14721025389796447</v>
      </c>
      <c r="BQ23" s="30">
        <v>0.27915755338849968</v>
      </c>
      <c r="BR23" s="30">
        <v>0.10275524046146869</v>
      </c>
      <c r="BS23" s="30">
        <v>2.4292896550604213E-2</v>
      </c>
      <c r="BT23" s="30">
        <v>0</v>
      </c>
      <c r="BU23" s="30">
        <v>0</v>
      </c>
      <c r="BV23" s="31" t="s">
        <v>73</v>
      </c>
      <c r="BW23" s="30">
        <v>0.14721025389796447</v>
      </c>
      <c r="BX23" s="30">
        <v>0.1661793287589971</v>
      </c>
      <c r="BY23" s="30">
        <v>0.15685406946359062</v>
      </c>
      <c r="BZ23" s="30">
        <v>0.12091115867841316</v>
      </c>
      <c r="CA23" s="30">
        <v>0</v>
      </c>
      <c r="CB23" s="30">
        <v>0.11420359262728806</v>
      </c>
      <c r="CC23" s="31" t="s">
        <v>73</v>
      </c>
      <c r="CD23" s="30">
        <v>0.14721025389796447</v>
      </c>
      <c r="CE23" s="30">
        <v>0.15855220087006111</v>
      </c>
      <c r="CF23" s="30">
        <v>0.15561038391155957</v>
      </c>
      <c r="CG23" s="30">
        <v>8.9243850145865791E-2</v>
      </c>
      <c r="CH23" s="30">
        <v>0</v>
      </c>
      <c r="CI23" s="30">
        <v>0.54282182847930438</v>
      </c>
      <c r="CJ23" s="30">
        <v>1</v>
      </c>
      <c r="CK23" s="30">
        <v>0.14721025389796447</v>
      </c>
      <c r="CL23" s="30">
        <v>0.16064612134401607</v>
      </c>
      <c r="CM23" s="30">
        <v>0.14888891313702723</v>
      </c>
      <c r="CN23" s="30">
        <v>0.18509805410879659</v>
      </c>
      <c r="CO23" s="30">
        <v>0</v>
      </c>
      <c r="CP23" s="30">
        <v>0</v>
      </c>
      <c r="CQ23" s="31" t="s">
        <v>73</v>
      </c>
      <c r="CR23" s="30">
        <v>0.14721025389796447</v>
      </c>
      <c r="CS23" s="30">
        <v>0.12489246291140822</v>
      </c>
      <c r="CT23" s="30">
        <v>0.11114810986478225</v>
      </c>
      <c r="CU23" s="30">
        <v>0.18926730107027315</v>
      </c>
      <c r="CV23" s="30">
        <v>5.6444737873398348E-2</v>
      </c>
      <c r="CW23" s="30">
        <v>0.29886862944308518</v>
      </c>
      <c r="CX23" s="30">
        <v>7.7246879679584601E-2</v>
      </c>
      <c r="CY23" s="30">
        <v>0.14721025389796447</v>
      </c>
      <c r="CZ23" s="30">
        <v>7.9324298282385006E-2</v>
      </c>
      <c r="DA23" s="30">
        <v>0.16266405767786968</v>
      </c>
      <c r="DB23" s="30">
        <v>0.1697810170322461</v>
      </c>
      <c r="DC23" s="30">
        <v>9.0563333348880212E-2</v>
      </c>
      <c r="DD23" s="30">
        <v>0.24891011542123817</v>
      </c>
      <c r="DE23" s="30">
        <v>9.6840858119024154E-2</v>
      </c>
      <c r="DF23" s="30">
        <v>0.14721025389796447</v>
      </c>
      <c r="DG23" s="30">
        <v>8.0011199828326288E-2</v>
      </c>
      <c r="DH23" s="30">
        <v>0.13561049659131624</v>
      </c>
      <c r="DI23" s="30">
        <v>0.20083371376590034</v>
      </c>
      <c r="DJ23" s="30">
        <v>0.11154056751622617</v>
      </c>
      <c r="DK23" s="30">
        <v>0.24531487518748907</v>
      </c>
      <c r="DL23" s="30">
        <v>0.11160608765123282</v>
      </c>
      <c r="DM23" s="30">
        <v>0.14721025389796447</v>
      </c>
      <c r="DN23" s="30">
        <v>0.14880957246151785</v>
      </c>
      <c r="DO23" s="30">
        <v>4.4142586899017087E-2</v>
      </c>
      <c r="DP23" s="30">
        <v>0.23850807888506656</v>
      </c>
      <c r="DQ23" s="30">
        <v>0.10775844587976328</v>
      </c>
      <c r="DR23" s="30">
        <v>0.30312828773368733</v>
      </c>
      <c r="DS23" s="30">
        <v>7.5260071043278975E-2</v>
      </c>
      <c r="DT23" s="30">
        <v>0.14721025389796447</v>
      </c>
      <c r="DU23" s="30">
        <v>9.8796866251405352E-2</v>
      </c>
      <c r="DV23" s="30">
        <v>0.11081606739547217</v>
      </c>
      <c r="DW23" s="30">
        <v>0.19467310129689577</v>
      </c>
      <c r="DX23" s="30">
        <v>0.14792840994044501</v>
      </c>
      <c r="DY23" s="30">
        <v>0.20403964284534215</v>
      </c>
      <c r="DZ23" s="30">
        <v>0.15133544626934214</v>
      </c>
      <c r="EA23" s="30">
        <v>0.14721025389796447</v>
      </c>
      <c r="EB23" s="30">
        <v>6.8226449634068681E-2</v>
      </c>
      <c r="EC23" s="30">
        <v>0.20460477188677817</v>
      </c>
      <c r="ED23" s="30">
        <v>0.11873829771422433</v>
      </c>
      <c r="EE23" s="30">
        <v>7.0431968754810947E-2</v>
      </c>
      <c r="EF23" s="30">
        <v>0.26853913636872778</v>
      </c>
      <c r="EG23" s="30">
        <v>7.2232337957759463E-2</v>
      </c>
      <c r="EH23" s="30">
        <v>0.14721025389796447</v>
      </c>
      <c r="EI23" s="30">
        <v>5.7954575140109828E-2</v>
      </c>
      <c r="EJ23" s="30">
        <v>0.18186417970333477</v>
      </c>
      <c r="EK23" s="30">
        <v>4.1867880824052295E-2</v>
      </c>
      <c r="FD23" s="29"/>
    </row>
    <row r="24" spans="1:160" ht="24" x14ac:dyDescent="0.15">
      <c r="A24" s="38" t="s">
        <v>31</v>
      </c>
      <c r="B24" s="36"/>
      <c r="C24" s="36"/>
      <c r="D24" s="36"/>
      <c r="E24" s="36"/>
      <c r="F24" s="35"/>
      <c r="G24" s="37"/>
      <c r="H24" s="36"/>
      <c r="I24" s="36"/>
      <c r="J24" s="36"/>
      <c r="K24" s="36"/>
      <c r="L24" s="36"/>
      <c r="M24" s="36"/>
      <c r="N24" s="35"/>
      <c r="O24" s="37"/>
      <c r="P24" s="36"/>
      <c r="Q24" s="36"/>
      <c r="R24" s="36"/>
      <c r="S24" s="36"/>
      <c r="T24" s="36"/>
      <c r="U24" s="37"/>
      <c r="V24" s="36"/>
      <c r="W24" s="36"/>
      <c r="X24" s="36"/>
      <c r="Y24" s="36"/>
      <c r="Z24" s="36"/>
      <c r="AA24" s="36"/>
      <c r="AB24" s="35"/>
      <c r="AC24" s="37"/>
      <c r="AD24" s="36"/>
      <c r="AE24" s="36"/>
      <c r="AF24" s="36"/>
      <c r="AG24" s="36"/>
      <c r="AH24" s="36"/>
      <c r="AI24" s="36"/>
      <c r="AJ24" s="35"/>
      <c r="AK24" s="37"/>
      <c r="AL24" s="36"/>
      <c r="AM24" s="36"/>
      <c r="AN24" s="36"/>
      <c r="AO24" s="36"/>
      <c r="AP24" s="36"/>
      <c r="AQ24" s="36"/>
      <c r="AR24" s="35"/>
      <c r="AS24" s="37"/>
      <c r="AT24" s="36"/>
      <c r="AU24" s="36"/>
      <c r="AV24" s="36"/>
      <c r="AW24" s="36"/>
      <c r="AX24" s="36"/>
      <c r="AY24" s="36"/>
      <c r="AZ24" s="35"/>
      <c r="BA24" s="37"/>
      <c r="BB24" s="36"/>
      <c r="BC24" s="36"/>
      <c r="BD24" s="36"/>
      <c r="BE24" s="36"/>
      <c r="BF24" s="36"/>
      <c r="BG24" s="36"/>
      <c r="BH24" s="35"/>
      <c r="BI24" s="37"/>
      <c r="BJ24" s="36"/>
      <c r="BK24" s="36"/>
      <c r="BL24" s="36"/>
      <c r="BM24" s="36"/>
      <c r="BN24" s="36"/>
      <c r="BO24" s="35"/>
      <c r="BP24" s="37"/>
      <c r="BQ24" s="36"/>
      <c r="BR24" s="36"/>
      <c r="BS24" s="36"/>
      <c r="BT24" s="36"/>
      <c r="BU24" s="36"/>
      <c r="BV24" s="35"/>
      <c r="BW24" s="37"/>
      <c r="BX24" s="36"/>
      <c r="BY24" s="36"/>
      <c r="BZ24" s="36"/>
      <c r="CA24" s="36"/>
      <c r="CB24" s="36"/>
      <c r="CC24" s="35"/>
      <c r="CD24" s="37"/>
      <c r="CE24" s="36"/>
      <c r="CF24" s="36"/>
      <c r="CG24" s="36"/>
      <c r="CH24" s="36"/>
      <c r="CI24" s="36"/>
      <c r="CJ24" s="35"/>
      <c r="CK24" s="37"/>
      <c r="CL24" s="36"/>
      <c r="CM24" s="36"/>
      <c r="CN24" s="36"/>
      <c r="CO24" s="36"/>
      <c r="CP24" s="36"/>
      <c r="CQ24" s="35"/>
      <c r="CR24" s="37"/>
      <c r="CS24" s="36"/>
      <c r="CT24" s="36"/>
      <c r="CU24" s="36"/>
      <c r="CV24" s="36"/>
      <c r="CW24" s="36"/>
      <c r="CX24" s="35"/>
      <c r="CY24" s="37"/>
      <c r="CZ24" s="36"/>
      <c r="DA24" s="36"/>
      <c r="DB24" s="36"/>
      <c r="DC24" s="36"/>
      <c r="DD24" s="36"/>
      <c r="DE24" s="35"/>
      <c r="DF24" s="37"/>
      <c r="DG24" s="36"/>
      <c r="DH24" s="36"/>
      <c r="DI24" s="36"/>
      <c r="DJ24" s="36"/>
      <c r="DK24" s="36"/>
      <c r="DL24" s="35"/>
      <c r="DM24" s="37"/>
      <c r="DN24" s="36"/>
      <c r="DO24" s="36"/>
      <c r="DP24" s="36"/>
      <c r="DQ24" s="36"/>
      <c r="DR24" s="36"/>
      <c r="DS24" s="35"/>
      <c r="DT24" s="37"/>
      <c r="DU24" s="36"/>
      <c r="DV24" s="36"/>
      <c r="DW24" s="36"/>
      <c r="DX24" s="36"/>
      <c r="DY24" s="36"/>
      <c r="DZ24" s="35"/>
      <c r="EA24" s="37"/>
      <c r="EB24" s="36"/>
      <c r="EC24" s="36"/>
      <c r="ED24" s="36"/>
      <c r="EE24" s="36"/>
      <c r="EF24" s="36"/>
      <c r="EG24" s="35"/>
      <c r="EH24" s="37"/>
      <c r="EI24" s="36"/>
      <c r="EJ24" s="36"/>
      <c r="EK24" s="35"/>
      <c r="FD24" s="29"/>
    </row>
    <row r="25" spans="1:160" x14ac:dyDescent="0.15">
      <c r="A25" s="34" t="s">
        <v>19</v>
      </c>
      <c r="B25" s="33">
        <v>164.99999999999994</v>
      </c>
      <c r="C25" s="33">
        <v>82.284093225141504</v>
      </c>
      <c r="D25" s="33">
        <v>48.029299847119979</v>
      </c>
      <c r="E25" s="33">
        <v>34.375673545560012</v>
      </c>
      <c r="F25" s="33">
        <v>0.3109333821785214</v>
      </c>
      <c r="G25" s="33">
        <v>164.99999999999994</v>
      </c>
      <c r="H25" s="33">
        <v>40.439990625306876</v>
      </c>
      <c r="I25" s="33">
        <v>35.593415881150889</v>
      </c>
      <c r="J25" s="33">
        <v>4.5601285452231402</v>
      </c>
      <c r="K25" s="33">
        <v>17.365018064320889</v>
      </c>
      <c r="L25" s="33">
        <v>40.95541240198434</v>
      </c>
      <c r="M25" s="33">
        <v>24.289691893164129</v>
      </c>
      <c r="N25" s="33">
        <v>1.7963425888497238</v>
      </c>
      <c r="O25" s="33">
        <v>164.99999999999994</v>
      </c>
      <c r="P25" s="33">
        <v>46.855110456336874</v>
      </c>
      <c r="Q25" s="33">
        <v>54.712686397549156</v>
      </c>
      <c r="R25" s="33">
        <v>17.639127081738735</v>
      </c>
      <c r="S25" s="33">
        <v>25.186300819269952</v>
      </c>
      <c r="T25" s="33">
        <v>20.606775245105254</v>
      </c>
      <c r="U25" s="33">
        <v>164.99999999999994</v>
      </c>
      <c r="V25" s="33">
        <v>21.68920112846612</v>
      </c>
      <c r="W25" s="33">
        <v>15.91085416897868</v>
      </c>
      <c r="X25" s="33">
        <v>9.9473109009375253</v>
      </c>
      <c r="Y25" s="33">
        <v>24.045751438154433</v>
      </c>
      <c r="Z25" s="33">
        <v>44.154981012826617</v>
      </c>
      <c r="AA25" s="33">
        <v>48.000586117876487</v>
      </c>
      <c r="AB25" s="33">
        <v>1.2513152327601496</v>
      </c>
      <c r="AC25" s="33">
        <v>164.99999999999994</v>
      </c>
      <c r="AD25" s="33">
        <v>72.324892496697956</v>
      </c>
      <c r="AE25" s="33">
        <v>41.355743747254422</v>
      </c>
      <c r="AF25" s="33">
        <v>5.82733175593778</v>
      </c>
      <c r="AG25" s="33">
        <v>28.441991729587354</v>
      </c>
      <c r="AH25" s="33">
        <v>12.800469723271735</v>
      </c>
      <c r="AI25" s="33">
        <v>3.2887464368984074</v>
      </c>
      <c r="AJ25" s="33">
        <v>0.96082411035236137</v>
      </c>
      <c r="AK25" s="33">
        <v>164.99999999999994</v>
      </c>
      <c r="AL25" s="33">
        <v>26.574040411250383</v>
      </c>
      <c r="AM25" s="33">
        <v>30.212876156306965</v>
      </c>
      <c r="AN25" s="33">
        <v>17.270580023286833</v>
      </c>
      <c r="AO25" s="33">
        <v>67.001083088187741</v>
      </c>
      <c r="AP25" s="33">
        <v>19.049249736023057</v>
      </c>
      <c r="AQ25" s="33">
        <v>3.9593704384094792</v>
      </c>
      <c r="AR25" s="33">
        <v>0.9328001465355642</v>
      </c>
      <c r="AS25" s="33">
        <v>164.99999999999994</v>
      </c>
      <c r="AT25" s="33">
        <v>31.66482730594926</v>
      </c>
      <c r="AU25" s="33">
        <v>41.606066413832629</v>
      </c>
      <c r="AV25" s="33">
        <v>26.356147546792556</v>
      </c>
      <c r="AW25" s="33">
        <v>30.608621935604319</v>
      </c>
      <c r="AX25" s="33">
        <v>25.72889185602083</v>
      </c>
      <c r="AY25" s="33">
        <v>7.9298689543122762</v>
      </c>
      <c r="AZ25" s="33">
        <v>1.1055759874881537</v>
      </c>
      <c r="BA25" s="33">
        <v>164.99999999999994</v>
      </c>
      <c r="BB25" s="33">
        <v>78.399122811563331</v>
      </c>
      <c r="BC25" s="33">
        <v>32.077350494751805</v>
      </c>
      <c r="BD25" s="33">
        <v>12.393722470374312</v>
      </c>
      <c r="BE25" s="33">
        <v>22.515257638993479</v>
      </c>
      <c r="BF25" s="33">
        <v>19.056274309523683</v>
      </c>
      <c r="BG25" s="31" t="s">
        <v>73</v>
      </c>
      <c r="BH25" s="33">
        <v>0.55827227479337738</v>
      </c>
      <c r="BI25" s="33">
        <v>164.99999999999994</v>
      </c>
      <c r="BJ25" s="33">
        <v>66.114356738112775</v>
      </c>
      <c r="BK25" s="33">
        <v>65.577642563044975</v>
      </c>
      <c r="BL25" s="33">
        <v>20.41372072671431</v>
      </c>
      <c r="BM25" s="33">
        <v>12.106613677751254</v>
      </c>
      <c r="BN25" s="33">
        <v>0.78766629437665447</v>
      </c>
      <c r="BO25" s="31" t="s">
        <v>73</v>
      </c>
      <c r="BP25" s="33">
        <v>164.99999999999994</v>
      </c>
      <c r="BQ25" s="33">
        <v>63.556657778021744</v>
      </c>
      <c r="BR25" s="33">
        <v>56.116325288483175</v>
      </c>
      <c r="BS25" s="33">
        <v>32.154432710079909</v>
      </c>
      <c r="BT25" s="33">
        <v>11.839890572948914</v>
      </c>
      <c r="BU25" s="33">
        <v>1.3326936504662288</v>
      </c>
      <c r="BV25" s="31" t="s">
        <v>73</v>
      </c>
      <c r="BW25" s="33">
        <v>164.99999999999994</v>
      </c>
      <c r="BX25" s="33">
        <v>73.970166031360861</v>
      </c>
      <c r="BY25" s="33">
        <v>65.315094424428111</v>
      </c>
      <c r="BZ25" s="33">
        <v>10.604894409542185</v>
      </c>
      <c r="CA25" s="33">
        <v>10.992716115572941</v>
      </c>
      <c r="CB25" s="33">
        <v>4.1171290190958985</v>
      </c>
      <c r="CC25" s="31" t="s">
        <v>73</v>
      </c>
      <c r="CD25" s="33">
        <v>164.99999999999994</v>
      </c>
      <c r="CE25" s="33">
        <v>61.512028247422563</v>
      </c>
      <c r="CF25" s="33">
        <v>70.33067942837441</v>
      </c>
      <c r="CG25" s="33">
        <v>27.745282776459121</v>
      </c>
      <c r="CH25" s="33">
        <v>3.8252740728662857</v>
      </c>
      <c r="CI25" s="33">
        <v>1.0284632000841913</v>
      </c>
      <c r="CJ25" s="33">
        <v>0.55827227479337738</v>
      </c>
      <c r="CK25" s="33">
        <v>164.99999999999994</v>
      </c>
      <c r="CL25" s="33">
        <v>55.860048352936026</v>
      </c>
      <c r="CM25" s="33">
        <v>64.577259567484262</v>
      </c>
      <c r="CN25" s="33">
        <v>30.800722483307801</v>
      </c>
      <c r="CO25" s="33">
        <v>9.8248248028085499</v>
      </c>
      <c r="CP25" s="33">
        <v>3.9371447934633403</v>
      </c>
      <c r="CQ25" s="31" t="s">
        <v>73</v>
      </c>
      <c r="CR25" s="33">
        <v>164.99999999999994</v>
      </c>
      <c r="CS25" s="33">
        <v>30.795698691528916</v>
      </c>
      <c r="CT25" s="33">
        <v>48.534342537550025</v>
      </c>
      <c r="CU25" s="33">
        <v>28.947450236731502</v>
      </c>
      <c r="CV25" s="33">
        <v>23.845244390874473</v>
      </c>
      <c r="CW25" s="33">
        <v>25.650146658323397</v>
      </c>
      <c r="CX25" s="33">
        <v>7.2271174849917186</v>
      </c>
      <c r="CY25" s="33">
        <v>164.99999999999994</v>
      </c>
      <c r="CZ25" s="33">
        <v>34.291288650552517</v>
      </c>
      <c r="DA25" s="33">
        <v>49.83662319165532</v>
      </c>
      <c r="DB25" s="33">
        <v>35.055385046056273</v>
      </c>
      <c r="DC25" s="33">
        <v>19.049281110204689</v>
      </c>
      <c r="DD25" s="33">
        <v>21.002579706275796</v>
      </c>
      <c r="DE25" s="33">
        <v>5.7648422952553959</v>
      </c>
      <c r="DF25" s="33">
        <v>164.99999999999994</v>
      </c>
      <c r="DG25" s="33">
        <v>37.883018853433406</v>
      </c>
      <c r="DH25" s="33">
        <v>47.909637848932142</v>
      </c>
      <c r="DI25" s="33">
        <v>30.563917895136392</v>
      </c>
      <c r="DJ25" s="33">
        <v>19.740793475143562</v>
      </c>
      <c r="DK25" s="33">
        <v>23.900465051494027</v>
      </c>
      <c r="DL25" s="33">
        <v>5.0021668758604729</v>
      </c>
      <c r="DM25" s="33">
        <v>164.99999999999994</v>
      </c>
      <c r="DN25" s="33">
        <v>48.739376332986737</v>
      </c>
      <c r="DO25" s="33">
        <v>40.842295443205821</v>
      </c>
      <c r="DP25" s="33">
        <v>30.429750775718023</v>
      </c>
      <c r="DQ25" s="33">
        <v>20.324656070151281</v>
      </c>
      <c r="DR25" s="33">
        <v>17.24601348794506</v>
      </c>
      <c r="DS25" s="33">
        <v>7.4179078899930611</v>
      </c>
      <c r="DT25" s="33">
        <v>164.99999999999994</v>
      </c>
      <c r="DU25" s="33">
        <v>27.532577829765916</v>
      </c>
      <c r="DV25" s="33">
        <v>52.659885719767317</v>
      </c>
      <c r="DW25" s="33">
        <v>34.077404115648534</v>
      </c>
      <c r="DX25" s="33">
        <v>14.884898095805919</v>
      </c>
      <c r="DY25" s="33">
        <v>27.957740816841554</v>
      </c>
      <c r="DZ25" s="33">
        <v>7.88749342217079</v>
      </c>
      <c r="EA25" s="33">
        <v>164.99999999999994</v>
      </c>
      <c r="EB25" s="33">
        <v>32.977554836584595</v>
      </c>
      <c r="EC25" s="33">
        <v>45.856097294280282</v>
      </c>
      <c r="ED25" s="33">
        <v>28.732016606942626</v>
      </c>
      <c r="EE25" s="33">
        <v>23.524430463054163</v>
      </c>
      <c r="EF25" s="33">
        <v>26.181059526966759</v>
      </c>
      <c r="EG25" s="33">
        <v>7.7288412721715831</v>
      </c>
      <c r="EH25" s="33">
        <v>164.99999999999994</v>
      </c>
      <c r="EI25" s="33">
        <v>33.457377562457289</v>
      </c>
      <c r="EJ25" s="33">
        <v>120.31227315698631</v>
      </c>
      <c r="EK25" s="33">
        <v>11.230349280556336</v>
      </c>
      <c r="FD25" s="29"/>
    </row>
    <row r="26" spans="1:160" x14ac:dyDescent="0.15">
      <c r="A26" s="32" t="s">
        <v>25</v>
      </c>
      <c r="B26" s="30">
        <v>0.28397036640204176</v>
      </c>
      <c r="C26" s="30">
        <v>0.27931219501232735</v>
      </c>
      <c r="D26" s="30">
        <v>0.33417215406744272</v>
      </c>
      <c r="E26" s="30">
        <v>0.22754769195702901</v>
      </c>
      <c r="F26" s="30">
        <v>0</v>
      </c>
      <c r="G26" s="30">
        <v>0.28397036640204176</v>
      </c>
      <c r="H26" s="30">
        <v>0.1415019501322119</v>
      </c>
      <c r="I26" s="30">
        <v>0.32206805228922752</v>
      </c>
      <c r="J26" s="30">
        <v>0.773031576472618</v>
      </c>
      <c r="K26" s="30">
        <v>0.63032888673596488</v>
      </c>
      <c r="L26" s="30">
        <v>0.14497915875266598</v>
      </c>
      <c r="M26" s="30">
        <v>0.36190672184997513</v>
      </c>
      <c r="N26" s="30">
        <v>0.2617490272787541</v>
      </c>
      <c r="O26" s="30">
        <v>0.28397036640204176</v>
      </c>
      <c r="P26" s="30">
        <v>1</v>
      </c>
      <c r="Q26" s="30">
        <v>0</v>
      </c>
      <c r="R26" s="30">
        <v>0</v>
      </c>
      <c r="S26" s="30">
        <v>0</v>
      </c>
      <c r="T26" s="30">
        <v>0</v>
      </c>
      <c r="U26" s="30">
        <v>0.28397036640204176</v>
      </c>
      <c r="V26" s="30">
        <v>0.28025297055247383</v>
      </c>
      <c r="W26" s="30">
        <v>0.1731990613309175</v>
      </c>
      <c r="X26" s="30">
        <v>4.7268144121895193E-2</v>
      </c>
      <c r="Y26" s="30">
        <v>0.42221300882461371</v>
      </c>
      <c r="Z26" s="30">
        <v>0.2180743831095944</v>
      </c>
      <c r="AA26" s="30">
        <v>0.36039187524357824</v>
      </c>
      <c r="AB26" s="30">
        <v>0.37575737350664828</v>
      </c>
      <c r="AC26" s="30">
        <v>0.28397036640204176</v>
      </c>
      <c r="AD26" s="30">
        <v>0.26016468290860173</v>
      </c>
      <c r="AE26" s="30">
        <v>0.13260859050756479</v>
      </c>
      <c r="AF26" s="30">
        <v>0.41455354102176539</v>
      </c>
      <c r="AG26" s="30">
        <v>0.54389220398917859</v>
      </c>
      <c r="AH26" s="30">
        <v>0.15147944910250175</v>
      </c>
      <c r="AI26" s="30">
        <v>0.83024769908382479</v>
      </c>
      <c r="AJ26" s="30">
        <v>0</v>
      </c>
      <c r="AK26" s="30">
        <v>0.28397036640204176</v>
      </c>
      <c r="AL26" s="30">
        <v>0.33767505459729047</v>
      </c>
      <c r="AM26" s="30">
        <v>9.0374519392952296E-2</v>
      </c>
      <c r="AN26" s="30">
        <v>6.4014988842149331E-2</v>
      </c>
      <c r="AO26" s="30">
        <v>0.4988546670455199</v>
      </c>
      <c r="AP26" s="30">
        <v>0</v>
      </c>
      <c r="AQ26" s="30">
        <v>7.8531015729719544E-2</v>
      </c>
      <c r="AR26" s="30">
        <v>0.33333333333333331</v>
      </c>
      <c r="AS26" s="30">
        <v>0.28397036640204176</v>
      </c>
      <c r="AT26" s="30">
        <v>0.66952716321843497</v>
      </c>
      <c r="AU26" s="30">
        <v>0.23454982441841854</v>
      </c>
      <c r="AV26" s="30">
        <v>0.10093828287035701</v>
      </c>
      <c r="AW26" s="30">
        <v>0.11207149115098389</v>
      </c>
      <c r="AX26" s="30">
        <v>0.18064480844047531</v>
      </c>
      <c r="AY26" s="30">
        <v>0.59109085741830647</v>
      </c>
      <c r="AZ26" s="30">
        <v>0.42529046452888181</v>
      </c>
      <c r="BA26" s="30">
        <v>0.28397036640204176</v>
      </c>
      <c r="BB26" s="30">
        <v>0.26474008994492615</v>
      </c>
      <c r="BC26" s="30">
        <v>0.16579696501324098</v>
      </c>
      <c r="BD26" s="30">
        <v>0.3527651826131446</v>
      </c>
      <c r="BE26" s="30">
        <v>0.52141691770006271</v>
      </c>
      <c r="BF26" s="30">
        <v>0.24503647398200162</v>
      </c>
      <c r="BG26" s="31" t="s">
        <v>73</v>
      </c>
      <c r="BH26" s="30">
        <v>0</v>
      </c>
      <c r="BI26" s="30">
        <v>0.28397036640204176</v>
      </c>
      <c r="BJ26" s="30">
        <v>0.30783189663258614</v>
      </c>
      <c r="BK26" s="30">
        <v>0.21285073235988425</v>
      </c>
      <c r="BL26" s="30">
        <v>0.31272718001683064</v>
      </c>
      <c r="BM26" s="30">
        <v>0.50888119737618209</v>
      </c>
      <c r="BN26" s="30">
        <v>0</v>
      </c>
      <c r="BO26" s="31" t="s">
        <v>73</v>
      </c>
      <c r="BP26" s="30">
        <v>0.28397036640204176</v>
      </c>
      <c r="BQ26" s="30">
        <v>0.43927555939969898</v>
      </c>
      <c r="BR26" s="30">
        <v>0.14794415323695562</v>
      </c>
      <c r="BS26" s="30">
        <v>0.24580336213377754</v>
      </c>
      <c r="BT26" s="30">
        <v>0.23061650319163057</v>
      </c>
      <c r="BU26" s="30">
        <v>0</v>
      </c>
      <c r="BV26" s="31" t="s">
        <v>73</v>
      </c>
      <c r="BW26" s="30">
        <v>0.28397036640204176</v>
      </c>
      <c r="BX26" s="30">
        <v>0.34170357479139363</v>
      </c>
      <c r="BY26" s="30">
        <v>0.21622113232500018</v>
      </c>
      <c r="BZ26" s="30">
        <v>0.1335712846317558</v>
      </c>
      <c r="CA26" s="30">
        <v>0.46085377729201821</v>
      </c>
      <c r="CB26" s="30">
        <v>0.2366193778232529</v>
      </c>
      <c r="CC26" s="31" t="s">
        <v>73</v>
      </c>
      <c r="CD26" s="30">
        <v>0.28397036640204176</v>
      </c>
      <c r="CE26" s="30">
        <v>0.39577889055777082</v>
      </c>
      <c r="CF26" s="30">
        <v>0.23080992102707662</v>
      </c>
      <c r="CG26" s="30">
        <v>0.18089822391578023</v>
      </c>
      <c r="CH26" s="30">
        <v>0.20591107444138101</v>
      </c>
      <c r="CI26" s="30">
        <v>0.45717817152069579</v>
      </c>
      <c r="CJ26" s="30">
        <v>0</v>
      </c>
      <c r="CK26" s="30">
        <v>0.28397036640204176</v>
      </c>
      <c r="CL26" s="30">
        <v>0.36732245330824675</v>
      </c>
      <c r="CM26" s="30">
        <v>0.1344280055774989</v>
      </c>
      <c r="CN26" s="30">
        <v>0.44850266431142571</v>
      </c>
      <c r="CO26" s="30">
        <v>0.35932740138365626</v>
      </c>
      <c r="CP26" s="30">
        <v>7.897433254036014E-2</v>
      </c>
      <c r="CQ26" s="31" t="s">
        <v>73</v>
      </c>
      <c r="CR26" s="30">
        <v>0.28397036640204176</v>
      </c>
      <c r="CS26" s="30">
        <v>0.36776483231855089</v>
      </c>
      <c r="CT26" s="30">
        <v>0.12372150526211936</v>
      </c>
      <c r="CU26" s="30">
        <v>0.17251745815382544</v>
      </c>
      <c r="CV26" s="30">
        <v>0.38460396145929376</v>
      </c>
      <c r="CW26" s="30">
        <v>0.55378745434628862</v>
      </c>
      <c r="CX26" s="30">
        <v>0.15983525472881008</v>
      </c>
      <c r="CY26" s="30">
        <v>0.28397036640204176</v>
      </c>
      <c r="CZ26" s="30">
        <v>0.25984619159373457</v>
      </c>
      <c r="DA26" s="30">
        <v>0.26209780836810892</v>
      </c>
      <c r="DB26" s="30">
        <v>0.25578149176224424</v>
      </c>
      <c r="DC26" s="30">
        <v>0.34168196158305308</v>
      </c>
      <c r="DD26" s="30">
        <v>0.39290970509460171</v>
      </c>
      <c r="DE26" s="30">
        <v>0.2003781031650082</v>
      </c>
      <c r="DF26" s="30">
        <v>0.28397036640204176</v>
      </c>
      <c r="DG26" s="30">
        <v>0.36144098962442628</v>
      </c>
      <c r="DH26" s="30">
        <v>0.22303568978209268</v>
      </c>
      <c r="DI26" s="30">
        <v>0.21062161157188111</v>
      </c>
      <c r="DJ26" s="30">
        <v>0.24918595886397518</v>
      </c>
      <c r="DK26" s="30">
        <v>0.41695327382297276</v>
      </c>
      <c r="DL26" s="30">
        <v>0.2309295536986618</v>
      </c>
      <c r="DM26" s="30">
        <v>0.28397036640204176</v>
      </c>
      <c r="DN26" s="30">
        <v>0.51499414006169886</v>
      </c>
      <c r="DO26" s="30">
        <v>0.2030084540859943</v>
      </c>
      <c r="DP26" s="30">
        <v>3.1098461875376026E-2</v>
      </c>
      <c r="DQ26" s="30">
        <v>0.1764573475681171</v>
      </c>
      <c r="DR26" s="30">
        <v>0.45085111941119271</v>
      </c>
      <c r="DS26" s="30">
        <v>0.15572425288901356</v>
      </c>
      <c r="DT26" s="30">
        <v>0.28397036640204176</v>
      </c>
      <c r="DU26" s="30">
        <v>0.38333618103516465</v>
      </c>
      <c r="DV26" s="30">
        <v>0.18257006674215223</v>
      </c>
      <c r="DW26" s="30">
        <v>0.14549578697237761</v>
      </c>
      <c r="DX26" s="30">
        <v>0.42944105945345046</v>
      </c>
      <c r="DY26" s="30">
        <v>0.4961191883546176</v>
      </c>
      <c r="DZ26" s="30">
        <v>0.18587420209140612</v>
      </c>
      <c r="EA26" s="30">
        <v>0.28397036640204176</v>
      </c>
      <c r="EB26" s="30">
        <v>0.31049906950602613</v>
      </c>
      <c r="EC26" s="30">
        <v>0.25533360334061983</v>
      </c>
      <c r="ED26" s="30">
        <v>0.19972765616295493</v>
      </c>
      <c r="EE26" s="30">
        <v>0.30271559367343481</v>
      </c>
      <c r="EF26" s="30">
        <v>0.40415232176789079</v>
      </c>
      <c r="EG26" s="30">
        <v>0.18968969535264929</v>
      </c>
      <c r="EH26" s="30">
        <v>0.28397036640204176</v>
      </c>
      <c r="EI26" s="30">
        <v>0.13670743672169414</v>
      </c>
      <c r="EJ26" s="30">
        <v>0.34355858474156237</v>
      </c>
      <c r="EK26" s="30">
        <v>8.4318289113981842E-2</v>
      </c>
      <c r="FD26" s="29"/>
    </row>
    <row r="27" spans="1:160" x14ac:dyDescent="0.15">
      <c r="A27" s="32" t="s">
        <v>26</v>
      </c>
      <c r="B27" s="30">
        <v>0.33159203877302529</v>
      </c>
      <c r="C27" s="30">
        <v>0.34977496672189134</v>
      </c>
      <c r="D27" s="30">
        <v>0.28950778894886675</v>
      </c>
      <c r="E27" s="30">
        <v>0.3498670072178367</v>
      </c>
      <c r="F27" s="30">
        <v>0</v>
      </c>
      <c r="G27" s="30">
        <v>0.33159203877302529</v>
      </c>
      <c r="H27" s="30">
        <v>0.32309588774075354</v>
      </c>
      <c r="I27" s="30">
        <v>0.27629947338150745</v>
      </c>
      <c r="J27" s="30">
        <v>0</v>
      </c>
      <c r="K27" s="30">
        <v>0.29583012640352896</v>
      </c>
      <c r="L27" s="30">
        <v>0.46753902854825696</v>
      </c>
      <c r="M27" s="30">
        <v>0.29052280905784023</v>
      </c>
      <c r="N27" s="30">
        <v>0.2617490272787541</v>
      </c>
      <c r="O27" s="30">
        <v>0.33159203877302529</v>
      </c>
      <c r="P27" s="30">
        <v>0</v>
      </c>
      <c r="Q27" s="30">
        <v>1</v>
      </c>
      <c r="R27" s="30">
        <v>0</v>
      </c>
      <c r="S27" s="30">
        <v>0</v>
      </c>
      <c r="T27" s="30">
        <v>0</v>
      </c>
      <c r="U27" s="30">
        <v>0.33159203877302529</v>
      </c>
      <c r="V27" s="30">
        <v>0.1946381777009471</v>
      </c>
      <c r="W27" s="30">
        <v>0.51445136116664159</v>
      </c>
      <c r="X27" s="30">
        <v>0.22683945441213013</v>
      </c>
      <c r="Y27" s="30">
        <v>0.31763851407642596</v>
      </c>
      <c r="Z27" s="30">
        <v>0.28840524984492094</v>
      </c>
      <c r="AA27" s="30">
        <v>0.40013596067135049</v>
      </c>
      <c r="AB27" s="30">
        <v>0.37575737350664828</v>
      </c>
      <c r="AC27" s="30">
        <v>0.33159203877302529</v>
      </c>
      <c r="AD27" s="30">
        <v>0.28840122651352479</v>
      </c>
      <c r="AE27" s="30">
        <v>0.44517649969279077</v>
      </c>
      <c r="AF27" s="30">
        <v>0.22053419007516931</v>
      </c>
      <c r="AG27" s="30">
        <v>0.319712885111335</v>
      </c>
      <c r="AH27" s="30">
        <v>0.27702107959220124</v>
      </c>
      <c r="AI27" s="30">
        <v>0.16975230091617519</v>
      </c>
      <c r="AJ27" s="30">
        <v>1</v>
      </c>
      <c r="AK27" s="30">
        <v>0.33159203877302529</v>
      </c>
      <c r="AL27" s="30">
        <v>0.14991797111811639</v>
      </c>
      <c r="AM27" s="30">
        <v>0.52762938526438352</v>
      </c>
      <c r="AN27" s="30">
        <v>0.45593561838987628</v>
      </c>
      <c r="AO27" s="30">
        <v>0.26999329878502148</v>
      </c>
      <c r="AP27" s="30">
        <v>0.31598202986550161</v>
      </c>
      <c r="AQ27" s="30">
        <v>0.70824953559214754</v>
      </c>
      <c r="AR27" s="30">
        <v>0</v>
      </c>
      <c r="AS27" s="30">
        <v>0.33159203877302529</v>
      </c>
      <c r="AT27" s="30">
        <v>0.13834921896836586</v>
      </c>
      <c r="AU27" s="30">
        <v>0.50718204998161254</v>
      </c>
      <c r="AV27" s="30">
        <v>0.55863868656942328</v>
      </c>
      <c r="AW27" s="30">
        <v>0.19477325600293821</v>
      </c>
      <c r="AX27" s="30">
        <v>0.23725482195087533</v>
      </c>
      <c r="AY27" s="30">
        <v>0.22762531168449451</v>
      </c>
      <c r="AZ27" s="30">
        <v>0.57470953547111825</v>
      </c>
      <c r="BA27" s="30">
        <v>0.33159203877302529</v>
      </c>
      <c r="BB27" s="30">
        <v>0.34092652294371384</v>
      </c>
      <c r="BC27" s="30">
        <v>0.51888241160491322</v>
      </c>
      <c r="BD27" s="30">
        <v>0.12854761406081222</v>
      </c>
      <c r="BE27" s="30">
        <v>0.22816063539378895</v>
      </c>
      <c r="BF27" s="30">
        <v>0.24189902266378152</v>
      </c>
      <c r="BG27" s="31" t="s">
        <v>73</v>
      </c>
      <c r="BH27" s="30">
        <v>0</v>
      </c>
      <c r="BI27" s="30">
        <v>0.33159203877302529</v>
      </c>
      <c r="BJ27" s="30">
        <v>0.36866277272047615</v>
      </c>
      <c r="BK27" s="30">
        <v>0.33463529891915372</v>
      </c>
      <c r="BL27" s="30">
        <v>0.28361998475731176</v>
      </c>
      <c r="BM27" s="30">
        <v>0.15006548461682773</v>
      </c>
      <c r="BN27" s="30">
        <v>1</v>
      </c>
      <c r="BO27" s="31" t="s">
        <v>73</v>
      </c>
      <c r="BP27" s="30">
        <v>0.33159203877302529</v>
      </c>
      <c r="BQ27" s="30">
        <v>0.31712322316454244</v>
      </c>
      <c r="BR27" s="30">
        <v>0.39840023507926453</v>
      </c>
      <c r="BS27" s="30">
        <v>0.36461237665771518</v>
      </c>
      <c r="BT27" s="30">
        <v>0</v>
      </c>
      <c r="BU27" s="30">
        <v>0.35772130529124463</v>
      </c>
      <c r="BV27" s="31" t="s">
        <v>73</v>
      </c>
      <c r="BW27" s="30">
        <v>0.33159203877302529</v>
      </c>
      <c r="BX27" s="30">
        <v>0.27155520721318338</v>
      </c>
      <c r="BY27" s="30">
        <v>0.41556739903631124</v>
      </c>
      <c r="BZ27" s="30">
        <v>0.40973026368091392</v>
      </c>
      <c r="CA27" s="30">
        <v>0.12016572431238957</v>
      </c>
      <c r="CB27" s="30">
        <v>0.44127469413611287</v>
      </c>
      <c r="CC27" s="31" t="s">
        <v>73</v>
      </c>
      <c r="CD27" s="30">
        <v>0.33159203877302529</v>
      </c>
      <c r="CE27" s="30">
        <v>0.31794177398542289</v>
      </c>
      <c r="CF27" s="30">
        <v>0.34729283719996479</v>
      </c>
      <c r="CG27" s="30">
        <v>0.36955359167369306</v>
      </c>
      <c r="CH27" s="30">
        <v>0.1246271255646046</v>
      </c>
      <c r="CI27" s="30">
        <v>0</v>
      </c>
      <c r="CJ27" s="30">
        <v>0</v>
      </c>
      <c r="CK27" s="30">
        <v>0.33159203877302529</v>
      </c>
      <c r="CL27" s="30">
        <v>0.35746201669208111</v>
      </c>
      <c r="CM27" s="30">
        <v>0.3117953268561055</v>
      </c>
      <c r="CN27" s="30">
        <v>0.25262142131330934</v>
      </c>
      <c r="CO27" s="30">
        <v>0.51016135831886567</v>
      </c>
      <c r="CP27" s="30">
        <v>0.46144730354768282</v>
      </c>
      <c r="CQ27" s="31" t="s">
        <v>73</v>
      </c>
      <c r="CR27" s="30">
        <v>0.33159203877302529</v>
      </c>
      <c r="CS27" s="30">
        <v>0.36553846917483124</v>
      </c>
      <c r="CT27" s="30">
        <v>0.5028579535334291</v>
      </c>
      <c r="CU27" s="30">
        <v>0.32285963423043712</v>
      </c>
      <c r="CV27" s="30">
        <v>0.2103648253814428</v>
      </c>
      <c r="CW27" s="30">
        <v>0.14983988503313564</v>
      </c>
      <c r="CX27" s="30">
        <v>0.11681210160804996</v>
      </c>
      <c r="CY27" s="30">
        <v>0.33159203877302529</v>
      </c>
      <c r="CZ27" s="30">
        <v>0.36456755712774364</v>
      </c>
      <c r="DA27" s="30">
        <v>0.30935938209452496</v>
      </c>
      <c r="DB27" s="30">
        <v>0.51335866278587516</v>
      </c>
      <c r="DC27" s="30">
        <v>0.23217980806291355</v>
      </c>
      <c r="DD27" s="30">
        <v>0.16810836344881686</v>
      </c>
      <c r="DE27" s="30">
        <v>0.14644195604188101</v>
      </c>
      <c r="DF27" s="30">
        <v>0.33159203877302529</v>
      </c>
      <c r="DG27" s="30">
        <v>0.42427297394958463</v>
      </c>
      <c r="DH27" s="30">
        <v>0.43500053369881442</v>
      </c>
      <c r="DI27" s="30">
        <v>0.34345438401338296</v>
      </c>
      <c r="DJ27" s="30">
        <v>0.22118208925026725</v>
      </c>
      <c r="DK27" s="30">
        <v>9.9468084612455196E-2</v>
      </c>
      <c r="DL27" s="30">
        <v>0.11160608765123282</v>
      </c>
      <c r="DM27" s="30">
        <v>0.33159203877302529</v>
      </c>
      <c r="DN27" s="30">
        <v>0.31871871923868517</v>
      </c>
      <c r="DO27" s="30">
        <v>0.33236077782860385</v>
      </c>
      <c r="DP27" s="30">
        <v>0.60079763909717443</v>
      </c>
      <c r="DQ27" s="30">
        <v>0.15167816295838257</v>
      </c>
      <c r="DR27" s="30">
        <v>0.10100585964630704</v>
      </c>
      <c r="DS27" s="30">
        <v>0.33665561958469786</v>
      </c>
      <c r="DT27" s="30">
        <v>0.33159203877302529</v>
      </c>
      <c r="DU27" s="30">
        <v>0.32664685537272292</v>
      </c>
      <c r="DV27" s="30">
        <v>0.35595017466935103</v>
      </c>
      <c r="DW27" s="30">
        <v>0.46847427116701557</v>
      </c>
      <c r="DX27" s="30">
        <v>0.20789879996769065</v>
      </c>
      <c r="DY27" s="30">
        <v>0.17109236377296219</v>
      </c>
      <c r="DZ27" s="30">
        <v>0.39716869114839815</v>
      </c>
      <c r="EA27" s="30">
        <v>0.33159203877302529</v>
      </c>
      <c r="EB27" s="30">
        <v>0.39675595780592748</v>
      </c>
      <c r="EC27" s="30">
        <v>0.39730698811631826</v>
      </c>
      <c r="ED27" s="30">
        <v>0.34807483901669745</v>
      </c>
      <c r="EE27" s="30">
        <v>0.33572837436978198</v>
      </c>
      <c r="EF27" s="30">
        <v>0.11511015844291679</v>
      </c>
      <c r="EG27" s="30">
        <v>0.32311187263212726</v>
      </c>
      <c r="EH27" s="30">
        <v>0.33159203877302529</v>
      </c>
      <c r="EI27" s="30">
        <v>0.17811806111702524</v>
      </c>
      <c r="EJ27" s="30">
        <v>0.37465774682566161</v>
      </c>
      <c r="EK27" s="30">
        <v>0.32745179225732901</v>
      </c>
      <c r="FD27" s="29"/>
    </row>
    <row r="28" spans="1:160" x14ac:dyDescent="0.15">
      <c r="A28" s="32" t="s">
        <v>27</v>
      </c>
      <c r="B28" s="30">
        <v>0.10690380049538631</v>
      </c>
      <c r="C28" s="30">
        <v>8.7203338693693802E-2</v>
      </c>
      <c r="D28" s="30">
        <v>0.10112267260467814</v>
      </c>
      <c r="E28" s="30">
        <v>0.16310453553208112</v>
      </c>
      <c r="F28" s="30">
        <v>0</v>
      </c>
      <c r="G28" s="30">
        <v>0.10690380049538631</v>
      </c>
      <c r="H28" s="30">
        <v>0.10379909913403328</v>
      </c>
      <c r="I28" s="30">
        <v>0.10986900538889788</v>
      </c>
      <c r="J28" s="30">
        <v>0.22696842352738208</v>
      </c>
      <c r="K28" s="30">
        <v>7.3840986860506205E-2</v>
      </c>
      <c r="L28" s="30">
        <v>0.12797133349748446</v>
      </c>
      <c r="M28" s="30">
        <v>4.5967835018153727E-2</v>
      </c>
      <c r="N28" s="30">
        <v>0.4765019454424918</v>
      </c>
      <c r="O28" s="30">
        <v>0.10690380049538631</v>
      </c>
      <c r="P28" s="30">
        <v>0</v>
      </c>
      <c r="Q28" s="30">
        <v>0</v>
      </c>
      <c r="R28" s="30">
        <v>1</v>
      </c>
      <c r="S28" s="30">
        <v>0</v>
      </c>
      <c r="T28" s="30">
        <v>0</v>
      </c>
      <c r="U28" s="30">
        <v>0.10690380049538631</v>
      </c>
      <c r="V28" s="30">
        <v>8.0151007113960018E-2</v>
      </c>
      <c r="W28" s="30">
        <v>2.9962747891160806E-2</v>
      </c>
      <c r="X28" s="30">
        <v>0.72589240146597478</v>
      </c>
      <c r="Y28" s="30">
        <v>0</v>
      </c>
      <c r="Z28" s="30">
        <v>0.12994888677221242</v>
      </c>
      <c r="AA28" s="30">
        <v>5.1362181775597621E-2</v>
      </c>
      <c r="AB28" s="30">
        <v>0</v>
      </c>
      <c r="AC28" s="30">
        <v>0.10690380049538631</v>
      </c>
      <c r="AD28" s="30">
        <v>0.10622810369567023</v>
      </c>
      <c r="AE28" s="30">
        <v>0.13498159365318149</v>
      </c>
      <c r="AF28" s="30">
        <v>0.22004068490066978</v>
      </c>
      <c r="AG28" s="30">
        <v>0.10870112975133718</v>
      </c>
      <c r="AH28" s="30">
        <v>0</v>
      </c>
      <c r="AI28" s="30">
        <v>0</v>
      </c>
      <c r="AJ28" s="30">
        <v>0</v>
      </c>
      <c r="AK28" s="30">
        <v>0.10690380049538631</v>
      </c>
      <c r="AL28" s="30">
        <v>3.8947979719084445E-2</v>
      </c>
      <c r="AM28" s="30">
        <v>0.26566054173899001</v>
      </c>
      <c r="AN28" s="30">
        <v>0.19737620615731383</v>
      </c>
      <c r="AO28" s="30">
        <v>7.2506557780033856E-2</v>
      </c>
      <c r="AP28" s="30">
        <v>0</v>
      </c>
      <c r="AQ28" s="30">
        <v>0</v>
      </c>
      <c r="AR28" s="30">
        <v>0.33333333333333331</v>
      </c>
      <c r="AS28" s="30">
        <v>0.10690380049538631</v>
      </c>
      <c r="AT28" s="30">
        <v>3.6851428532104401E-2</v>
      </c>
      <c r="AU28" s="30">
        <v>5.3735334479323354E-2</v>
      </c>
      <c r="AV28" s="30">
        <v>0.25008927662109764</v>
      </c>
      <c r="AW28" s="30">
        <v>0.18456557456983747</v>
      </c>
      <c r="AX28" s="30">
        <v>2.1698263489833738E-2</v>
      </c>
      <c r="AY28" s="30">
        <v>0.18128383089719893</v>
      </c>
      <c r="AZ28" s="30">
        <v>0</v>
      </c>
      <c r="BA28" s="30">
        <v>0.10690380049538631</v>
      </c>
      <c r="BB28" s="30">
        <v>0.10628724670963076</v>
      </c>
      <c r="BC28" s="30">
        <v>0.12149907091576338</v>
      </c>
      <c r="BD28" s="30">
        <v>3.8465675936967703E-2</v>
      </c>
      <c r="BE28" s="30">
        <v>0.19426500794417903</v>
      </c>
      <c r="BF28" s="30">
        <v>0</v>
      </c>
      <c r="BG28" s="31" t="s">
        <v>73</v>
      </c>
      <c r="BH28" s="30">
        <v>1</v>
      </c>
      <c r="BI28" s="30">
        <v>0.10690380049538631</v>
      </c>
      <c r="BJ28" s="30">
        <v>9.9105859336124369E-2</v>
      </c>
      <c r="BK28" s="30">
        <v>0.10288105156937682</v>
      </c>
      <c r="BL28" s="30">
        <v>0.21260749936421597</v>
      </c>
      <c r="BM28" s="30">
        <v>0</v>
      </c>
      <c r="BN28" s="30">
        <v>0</v>
      </c>
      <c r="BO28" s="31" t="s">
        <v>73</v>
      </c>
      <c r="BP28" s="30">
        <v>0.10690380049538631</v>
      </c>
      <c r="BQ28" s="30">
        <v>3.9749588411028318E-2</v>
      </c>
      <c r="BR28" s="30">
        <v>7.7992973027356291E-2</v>
      </c>
      <c r="BS28" s="30">
        <v>0.30727136132298821</v>
      </c>
      <c r="BT28" s="30">
        <v>0</v>
      </c>
      <c r="BU28" s="30">
        <v>0.64227869470875532</v>
      </c>
      <c r="BV28" s="31" t="s">
        <v>73</v>
      </c>
      <c r="BW28" s="30">
        <v>0.10690380049538631</v>
      </c>
      <c r="BX28" s="30">
        <v>0.11713406137897638</v>
      </c>
      <c r="BY28" s="30">
        <v>6.4430767524945143E-2</v>
      </c>
      <c r="BZ28" s="30">
        <v>0.32378500584807574</v>
      </c>
      <c r="CA28" s="30">
        <v>4.3368072747986701E-2</v>
      </c>
      <c r="CB28" s="30">
        <v>0.20790233541334599</v>
      </c>
      <c r="CC28" s="31" t="s">
        <v>73</v>
      </c>
      <c r="CD28" s="30">
        <v>0.10690380049538631</v>
      </c>
      <c r="CE28" s="30">
        <v>5.3995546276412468E-2</v>
      </c>
      <c r="CF28" s="30">
        <v>0.12270904428746511</v>
      </c>
      <c r="CG28" s="30">
        <v>0.1848699407296637</v>
      </c>
      <c r="CH28" s="30">
        <v>0</v>
      </c>
      <c r="CI28" s="30">
        <v>0</v>
      </c>
      <c r="CJ28" s="30">
        <v>1</v>
      </c>
      <c r="CK28" s="30">
        <v>0.10690380049538631</v>
      </c>
      <c r="CL28" s="30">
        <v>4.1114958838313648E-2</v>
      </c>
      <c r="CM28" s="30">
        <v>0.15765380201495624</v>
      </c>
      <c r="CN28" s="30">
        <v>0.12431199787893846</v>
      </c>
      <c r="CO28" s="30">
        <v>0</v>
      </c>
      <c r="CP28" s="30">
        <v>0.33849241528501528</v>
      </c>
      <c r="CQ28" s="31" t="s">
        <v>73</v>
      </c>
      <c r="CR28" s="30">
        <v>0.10690380049538631</v>
      </c>
      <c r="CS28" s="30">
        <v>0.11654266351260308</v>
      </c>
      <c r="CT28" s="30">
        <v>5.6258599979849694E-2</v>
      </c>
      <c r="CU28" s="30">
        <v>4.8855184187066976E-2</v>
      </c>
      <c r="CV28" s="30">
        <v>0.18580089807045513</v>
      </c>
      <c r="CW28" s="30">
        <v>0.19168183030279426</v>
      </c>
      <c r="CX28" s="30">
        <v>7.7246879679584601E-2</v>
      </c>
      <c r="CY28" s="30">
        <v>0.10690380049538631</v>
      </c>
      <c r="CZ28" s="30">
        <v>6.2434607556467132E-2</v>
      </c>
      <c r="DA28" s="30">
        <v>8.3165891060221264E-2</v>
      </c>
      <c r="DB28" s="30">
        <v>0.10922428445684643</v>
      </c>
      <c r="DC28" s="30">
        <v>0.1075955603469379</v>
      </c>
      <c r="DD28" s="30">
        <v>0.21139946658446426</v>
      </c>
      <c r="DE28" s="30">
        <v>0.17953746763260889</v>
      </c>
      <c r="DF28" s="30">
        <v>0.10690380049538631</v>
      </c>
      <c r="DG28" s="30">
        <v>6.0891733270969958E-2</v>
      </c>
      <c r="DH28" s="30">
        <v>3.3253923937435974E-2</v>
      </c>
      <c r="DI28" s="30">
        <v>0.14719193664439484</v>
      </c>
      <c r="DJ28" s="30">
        <v>5.2429766224682289E-2</v>
      </c>
      <c r="DK28" s="30">
        <v>0.31995784201820521</v>
      </c>
      <c r="DL28" s="30">
        <v>0.11160608765123282</v>
      </c>
      <c r="DM28" s="30">
        <v>0.10690380049538631</v>
      </c>
      <c r="DN28" s="30">
        <v>2.3941507016306748E-2</v>
      </c>
      <c r="DO28" s="30">
        <v>7.5441010887349724E-2</v>
      </c>
      <c r="DP28" s="30">
        <v>0.13118668314532142</v>
      </c>
      <c r="DQ28" s="30">
        <v>0.19307246752670579</v>
      </c>
      <c r="DR28" s="30">
        <v>0.25744698332214022</v>
      </c>
      <c r="DS28" s="30">
        <v>0.13952791034083312</v>
      </c>
      <c r="DT28" s="30">
        <v>0.10690380049538631</v>
      </c>
      <c r="DU28" s="30">
        <v>9.1267614138912351E-2</v>
      </c>
      <c r="DV28" s="30">
        <v>4.2595500358830717E-2</v>
      </c>
      <c r="DW28" s="30">
        <v>0.1481254089274531</v>
      </c>
      <c r="DX28" s="30">
        <v>0.15858700827132038</v>
      </c>
      <c r="DY28" s="30">
        <v>0.17586067097527291</v>
      </c>
      <c r="DZ28" s="30">
        <v>7.0779428255894519E-2</v>
      </c>
      <c r="EA28" s="30">
        <v>0.10690380049538631</v>
      </c>
      <c r="EB28" s="30">
        <v>1.6928855931248186E-2</v>
      </c>
      <c r="EC28" s="30">
        <v>5.6796179715929929E-2</v>
      </c>
      <c r="ED28" s="30">
        <v>0.15506973031690918</v>
      </c>
      <c r="EE28" s="30">
        <v>7.7176112900973134E-2</v>
      </c>
      <c r="EF28" s="30">
        <v>0.27387769778850368</v>
      </c>
      <c r="EG28" s="30">
        <v>0.13391466463648874</v>
      </c>
      <c r="EH28" s="30">
        <v>0.10690380049538631</v>
      </c>
      <c r="EI28" s="30">
        <v>8.1291699810997056E-2</v>
      </c>
      <c r="EJ28" s="30">
        <v>9.2707421667762302E-2</v>
      </c>
      <c r="EK28" s="30">
        <v>0.33529494542221427</v>
      </c>
      <c r="FD28" s="29"/>
    </row>
    <row r="29" spans="1:160" x14ac:dyDescent="0.15">
      <c r="A29" s="32" t="s">
        <v>28</v>
      </c>
      <c r="B29" s="30">
        <v>0.1526442473895149</v>
      </c>
      <c r="C29" s="30">
        <v>0.12265427460283213</v>
      </c>
      <c r="D29" s="30">
        <v>0.15009554968030867</v>
      </c>
      <c r="E29" s="30">
        <v>0.22032695591718207</v>
      </c>
      <c r="F29" s="30">
        <v>1</v>
      </c>
      <c r="G29" s="30">
        <v>0.1526442473895149</v>
      </c>
      <c r="H29" s="30">
        <v>0.31088271132353695</v>
      </c>
      <c r="I29" s="30">
        <v>0.24700284640786688</v>
      </c>
      <c r="J29" s="30">
        <v>0</v>
      </c>
      <c r="K29" s="30">
        <v>0</v>
      </c>
      <c r="L29" s="30">
        <v>7.5919973440056561E-3</v>
      </c>
      <c r="M29" s="30">
        <v>0.14457155261663232</v>
      </c>
      <c r="N29" s="30">
        <v>0</v>
      </c>
      <c r="O29" s="30">
        <v>0.1526442473895149</v>
      </c>
      <c r="P29" s="30">
        <v>0</v>
      </c>
      <c r="Q29" s="30">
        <v>0</v>
      </c>
      <c r="R29" s="30">
        <v>0</v>
      </c>
      <c r="S29" s="30">
        <v>1</v>
      </c>
      <c r="T29" s="30">
        <v>0</v>
      </c>
      <c r="U29" s="30">
        <v>0.1526442473895149</v>
      </c>
      <c r="V29" s="30">
        <v>0.40488234107563886</v>
      </c>
      <c r="W29" s="30">
        <v>0.14140922041128864</v>
      </c>
      <c r="X29" s="30">
        <v>0</v>
      </c>
      <c r="Y29" s="30">
        <v>0.17171435774197566</v>
      </c>
      <c r="Z29" s="30">
        <v>0.1117661402625877</v>
      </c>
      <c r="AA29" s="30">
        <v>9.9578343616250911E-2</v>
      </c>
      <c r="AB29" s="30">
        <v>0.2484852529867034</v>
      </c>
      <c r="AC29" s="30">
        <v>0.1526442473895149</v>
      </c>
      <c r="AD29" s="30">
        <v>0.2721401095205862</v>
      </c>
      <c r="AE29" s="30">
        <v>0.11206644052894663</v>
      </c>
      <c r="AF29" s="30">
        <v>0</v>
      </c>
      <c r="AG29" s="30">
        <v>0</v>
      </c>
      <c r="AH29" s="30">
        <v>6.7904200061631351E-2</v>
      </c>
      <c r="AI29" s="30">
        <v>0</v>
      </c>
      <c r="AJ29" s="30">
        <v>0</v>
      </c>
      <c r="AK29" s="30">
        <v>0.1526442473895149</v>
      </c>
      <c r="AL29" s="30">
        <v>0.41350637056693884</v>
      </c>
      <c r="AM29" s="30">
        <v>8.4533744819183756E-2</v>
      </c>
      <c r="AN29" s="30">
        <v>1.8003644449652155E-2</v>
      </c>
      <c r="AO29" s="30">
        <v>0.14688945308245951</v>
      </c>
      <c r="AP29" s="30">
        <v>6.1951995774338554E-2</v>
      </c>
      <c r="AQ29" s="30">
        <v>0</v>
      </c>
      <c r="AR29" s="30">
        <v>0.33333333333333331</v>
      </c>
      <c r="AS29" s="30">
        <v>0.1526442473895149</v>
      </c>
      <c r="AT29" s="30">
        <v>0.14021659123244964</v>
      </c>
      <c r="AU29" s="30">
        <v>9.034589631235844E-2</v>
      </c>
      <c r="AV29" s="30">
        <v>1.1797375987006144E-2</v>
      </c>
      <c r="AW29" s="30">
        <v>0.43530724871141357</v>
      </c>
      <c r="AX29" s="30">
        <v>0.13029480419218248</v>
      </c>
      <c r="AY29" s="30">
        <v>0</v>
      </c>
      <c r="AZ29" s="30">
        <v>0</v>
      </c>
      <c r="BA29" s="30">
        <v>0.1526442473895149</v>
      </c>
      <c r="BB29" s="30">
        <v>0.18636012166404745</v>
      </c>
      <c r="BC29" s="30">
        <v>0.11420127448618127</v>
      </c>
      <c r="BD29" s="30">
        <v>0.48022152738907542</v>
      </c>
      <c r="BE29" s="30">
        <v>0</v>
      </c>
      <c r="BF29" s="30">
        <v>5.0420354721288509E-2</v>
      </c>
      <c r="BG29" s="31" t="s">
        <v>73</v>
      </c>
      <c r="BH29" s="30">
        <v>0</v>
      </c>
      <c r="BI29" s="30">
        <v>0.1526442473895149</v>
      </c>
      <c r="BJ29" s="30">
        <v>0.1866877092204938</v>
      </c>
      <c r="BK29" s="30">
        <v>0.1134960706910597</v>
      </c>
      <c r="BL29" s="30">
        <v>6.2299152102468218E-2</v>
      </c>
      <c r="BM29" s="30">
        <v>0.34105331800699024</v>
      </c>
      <c r="BN29" s="30">
        <v>0</v>
      </c>
      <c r="BO29" s="31" t="s">
        <v>73</v>
      </c>
      <c r="BP29" s="30">
        <v>0.1526442473895149</v>
      </c>
      <c r="BQ29" s="30">
        <v>0.13955510230626839</v>
      </c>
      <c r="BR29" s="30">
        <v>9.2350499915038409E-2</v>
      </c>
      <c r="BS29" s="30">
        <v>6.2972898773880709E-2</v>
      </c>
      <c r="BT29" s="30">
        <v>0.76938349680836937</v>
      </c>
      <c r="BU29" s="30">
        <v>0</v>
      </c>
      <c r="BV29" s="31" t="s">
        <v>73</v>
      </c>
      <c r="BW29" s="30">
        <v>0.1526442473895149</v>
      </c>
      <c r="BX29" s="30">
        <v>0.13672254572042819</v>
      </c>
      <c r="BY29" s="30">
        <v>0.15083577608886048</v>
      </c>
      <c r="BZ29" s="30">
        <v>5.8639599824538841E-2</v>
      </c>
      <c r="CA29" s="30">
        <v>0.3756124256476055</v>
      </c>
      <c r="CB29" s="30">
        <v>0.11420359262728806</v>
      </c>
      <c r="CC29" s="31" t="s">
        <v>73</v>
      </c>
      <c r="CD29" s="30">
        <v>0.1526442473895149</v>
      </c>
      <c r="CE29" s="30">
        <v>0.15121156831844479</v>
      </c>
      <c r="CF29" s="30">
        <v>0.16694570437763778</v>
      </c>
      <c r="CG29" s="30">
        <v>6.8250313833333784E-2</v>
      </c>
      <c r="CH29" s="30">
        <v>0.58817785111723808</v>
      </c>
      <c r="CI29" s="30">
        <v>0</v>
      </c>
      <c r="CJ29" s="30">
        <v>0</v>
      </c>
      <c r="CK29" s="30">
        <v>0.1526442473895149</v>
      </c>
      <c r="CL29" s="30">
        <v>0.17814558496335497</v>
      </c>
      <c r="CM29" s="30">
        <v>0.16415203901762271</v>
      </c>
      <c r="CN29" s="30">
        <v>0.10883968479242154</v>
      </c>
      <c r="CO29" s="30">
        <v>0.13051124029747832</v>
      </c>
      <c r="CP29" s="30">
        <v>0</v>
      </c>
      <c r="CQ29" s="31" t="s">
        <v>73</v>
      </c>
      <c r="CR29" s="30">
        <v>0.1526442473895149</v>
      </c>
      <c r="CS29" s="30">
        <v>0.11895408983359954</v>
      </c>
      <c r="CT29" s="30">
        <v>8.3344695180535319E-2</v>
      </c>
      <c r="CU29" s="30">
        <v>0.24282392664842295</v>
      </c>
      <c r="CV29" s="30">
        <v>0.18619788809979868</v>
      </c>
      <c r="CW29" s="30">
        <v>5.2217891776774022E-2</v>
      </c>
      <c r="CX29" s="30">
        <v>0.64610576398355535</v>
      </c>
      <c r="CY29" s="30">
        <v>0.1526442473895149</v>
      </c>
      <c r="CZ29" s="30">
        <v>0.15534915077728617</v>
      </c>
      <c r="DA29" s="30">
        <v>0.1054737946695239</v>
      </c>
      <c r="DB29" s="30">
        <v>5.4018070387760811E-2</v>
      </c>
      <c r="DC29" s="30">
        <v>0.31854267000709557</v>
      </c>
      <c r="DD29" s="30">
        <v>0.18619680324731333</v>
      </c>
      <c r="DE29" s="30">
        <v>0.4736424731605019</v>
      </c>
      <c r="DF29" s="30">
        <v>0.1526442473895149</v>
      </c>
      <c r="DG29" s="30">
        <v>9.4183758458182498E-2</v>
      </c>
      <c r="DH29" s="30">
        <v>0.10109476016210311</v>
      </c>
      <c r="DI29" s="30">
        <v>5.178298411020324E-2</v>
      </c>
      <c r="DJ29" s="30">
        <v>0.47720218566107547</v>
      </c>
      <c r="DK29" s="30">
        <v>0.12725306966750555</v>
      </c>
      <c r="DL29" s="30">
        <v>0.54585827099887263</v>
      </c>
      <c r="DM29" s="30">
        <v>0.1526442473895149</v>
      </c>
      <c r="DN29" s="30">
        <v>0.12263212516838733</v>
      </c>
      <c r="DO29" s="30">
        <v>3.6508046502978418E-2</v>
      </c>
      <c r="DP29" s="30">
        <v>9.3228400144385937E-2</v>
      </c>
      <c r="DQ29" s="30">
        <v>0.46349368769182253</v>
      </c>
      <c r="DR29" s="30">
        <v>0.1583249464587064</v>
      </c>
      <c r="DS29" s="30">
        <v>0.36809221718545554</v>
      </c>
      <c r="DT29" s="30">
        <v>0.1526442473895149</v>
      </c>
      <c r="DU29" s="30">
        <v>0.15217724572037325</v>
      </c>
      <c r="DV29" s="30">
        <v>0.12496983626830889</v>
      </c>
      <c r="DW29" s="30">
        <v>0.17849995463045965</v>
      </c>
      <c r="DX29" s="30">
        <v>0.15115598841398434</v>
      </c>
      <c r="DY29" s="30">
        <v>0.11990743273657667</v>
      </c>
      <c r="DZ29" s="30">
        <v>0.34617767850430115</v>
      </c>
      <c r="EA29" s="30">
        <v>0.1526442473895149</v>
      </c>
      <c r="EB29" s="30">
        <v>0.20779790885182869</v>
      </c>
      <c r="EC29" s="30">
        <v>8.5280113921583731E-2</v>
      </c>
      <c r="ED29" s="30">
        <v>3.2465529979895956E-2</v>
      </c>
      <c r="EE29" s="30">
        <v>0.27116245210514989</v>
      </c>
      <c r="EF29" s="30">
        <v>0.16732722837416072</v>
      </c>
      <c r="EG29" s="30">
        <v>0.35328376737873474</v>
      </c>
      <c r="EH29" s="30">
        <v>0.1526442473895149</v>
      </c>
      <c r="EI29" s="30">
        <v>0.3001495421639942</v>
      </c>
      <c r="EJ29" s="30">
        <v>0.11421189899832097</v>
      </c>
      <c r="EK29" s="30">
        <v>0.12492853399096382</v>
      </c>
      <c r="FD29" s="29"/>
    </row>
    <row r="30" spans="1:160" x14ac:dyDescent="0.15">
      <c r="A30" s="32" t="s">
        <v>29</v>
      </c>
      <c r="B30" s="30">
        <v>0.12488954694003189</v>
      </c>
      <c r="C30" s="30">
        <v>0.16105522496925539</v>
      </c>
      <c r="D30" s="30">
        <v>0.12510183469870359</v>
      </c>
      <c r="E30" s="30">
        <v>3.9153809375871103E-2</v>
      </c>
      <c r="F30" s="30">
        <v>0</v>
      </c>
      <c r="G30" s="30">
        <v>0.12488954694003189</v>
      </c>
      <c r="H30" s="30">
        <v>0.12072035166946465</v>
      </c>
      <c r="I30" s="30">
        <v>4.4760622532500204E-2</v>
      </c>
      <c r="J30" s="30">
        <v>0</v>
      </c>
      <c r="K30" s="30">
        <v>0</v>
      </c>
      <c r="L30" s="30">
        <v>0.25191848185758714</v>
      </c>
      <c r="M30" s="30">
        <v>0.15703108145739858</v>
      </c>
      <c r="N30" s="30">
        <v>0</v>
      </c>
      <c r="O30" s="30">
        <v>0.12488954694003189</v>
      </c>
      <c r="P30" s="30">
        <v>0</v>
      </c>
      <c r="Q30" s="30">
        <v>0</v>
      </c>
      <c r="R30" s="30">
        <v>0</v>
      </c>
      <c r="S30" s="30">
        <v>0</v>
      </c>
      <c r="T30" s="30">
        <v>1</v>
      </c>
      <c r="U30" s="30">
        <v>0.12488954694003189</v>
      </c>
      <c r="V30" s="30">
        <v>4.0075503556980009E-2</v>
      </c>
      <c r="W30" s="30">
        <v>0.14097760919999158</v>
      </c>
      <c r="X30" s="30">
        <v>0</v>
      </c>
      <c r="Y30" s="30">
        <v>8.8434119356984836E-2</v>
      </c>
      <c r="Z30" s="30">
        <v>0.25180534001068428</v>
      </c>
      <c r="AA30" s="30">
        <v>8.8531638693222822E-2</v>
      </c>
      <c r="AB30" s="30">
        <v>0</v>
      </c>
      <c r="AC30" s="30">
        <v>0.12488954694003189</v>
      </c>
      <c r="AD30" s="30">
        <v>7.3065877361617251E-2</v>
      </c>
      <c r="AE30" s="30">
        <v>0.17516687561751618</v>
      </c>
      <c r="AF30" s="30">
        <v>0.14487158400239553</v>
      </c>
      <c r="AG30" s="30">
        <v>2.7693781148148945E-2</v>
      </c>
      <c r="AH30" s="30">
        <v>0.50359527124366554</v>
      </c>
      <c r="AI30" s="30">
        <v>0</v>
      </c>
      <c r="AJ30" s="30">
        <v>0</v>
      </c>
      <c r="AK30" s="30">
        <v>0.12488954694003189</v>
      </c>
      <c r="AL30" s="30">
        <v>5.9952623998569793E-2</v>
      </c>
      <c r="AM30" s="30">
        <v>3.1801808784490335E-2</v>
      </c>
      <c r="AN30" s="30">
        <v>0.26466954216100808</v>
      </c>
      <c r="AO30" s="30">
        <v>1.1756023306965312E-2</v>
      </c>
      <c r="AP30" s="30">
        <v>0.62206597436015965</v>
      </c>
      <c r="AQ30" s="30">
        <v>0.21321944867813306</v>
      </c>
      <c r="AR30" s="30">
        <v>0</v>
      </c>
      <c r="AS30" s="30">
        <v>0.12488954694003189</v>
      </c>
      <c r="AT30" s="30">
        <v>1.5055598048645079E-2</v>
      </c>
      <c r="AU30" s="30">
        <v>0.11418689480828723</v>
      </c>
      <c r="AV30" s="30">
        <v>7.8536377952115655E-2</v>
      </c>
      <c r="AW30" s="30">
        <v>7.3282429564826709E-2</v>
      </c>
      <c r="AX30" s="30">
        <v>0.43010730192663305</v>
      </c>
      <c r="AY30" s="30">
        <v>0</v>
      </c>
      <c r="AZ30" s="30">
        <v>0</v>
      </c>
      <c r="BA30" s="30">
        <v>0.12488954694003189</v>
      </c>
      <c r="BB30" s="30">
        <v>0.10168601873768227</v>
      </c>
      <c r="BC30" s="30">
        <v>7.9620277979901025E-2</v>
      </c>
      <c r="BD30" s="30">
        <v>0</v>
      </c>
      <c r="BE30" s="30">
        <v>5.6157438961969224E-2</v>
      </c>
      <c r="BF30" s="30">
        <v>0.4626441486329283</v>
      </c>
      <c r="BG30" s="31" t="s">
        <v>73</v>
      </c>
      <c r="BH30" s="30">
        <v>0</v>
      </c>
      <c r="BI30" s="30">
        <v>0.12488954694003189</v>
      </c>
      <c r="BJ30" s="30">
        <v>3.771176209032024E-2</v>
      </c>
      <c r="BK30" s="30">
        <v>0.23613684646052557</v>
      </c>
      <c r="BL30" s="30">
        <v>0.12874618375917324</v>
      </c>
      <c r="BM30" s="30">
        <v>0</v>
      </c>
      <c r="BN30" s="30">
        <v>0</v>
      </c>
      <c r="BO30" s="31" t="s">
        <v>73</v>
      </c>
      <c r="BP30" s="30">
        <v>0.12488954694003189</v>
      </c>
      <c r="BQ30" s="30">
        <v>6.4296526718462657E-2</v>
      </c>
      <c r="BR30" s="30">
        <v>0.28331213874138517</v>
      </c>
      <c r="BS30" s="30">
        <v>1.934000111163825E-2</v>
      </c>
      <c r="BT30" s="30">
        <v>0</v>
      </c>
      <c r="BU30" s="30">
        <v>0</v>
      </c>
      <c r="BV30" s="31" t="s">
        <v>73</v>
      </c>
      <c r="BW30" s="30">
        <v>0.12488954694003189</v>
      </c>
      <c r="BX30" s="30">
        <v>0.132884610896019</v>
      </c>
      <c r="BY30" s="30">
        <v>0.15294492502488266</v>
      </c>
      <c r="BZ30" s="30">
        <v>7.4273846014715594E-2</v>
      </c>
      <c r="CA30" s="30">
        <v>0</v>
      </c>
      <c r="CB30" s="30">
        <v>0</v>
      </c>
      <c r="CC30" s="31" t="s">
        <v>73</v>
      </c>
      <c r="CD30" s="30">
        <v>0.12488954694003189</v>
      </c>
      <c r="CE30" s="30">
        <v>8.1072220861949734E-2</v>
      </c>
      <c r="CF30" s="30">
        <v>0.13224249310785618</v>
      </c>
      <c r="CG30" s="30">
        <v>0.19642792984752933</v>
      </c>
      <c r="CH30" s="30">
        <v>8.1283948876776396E-2</v>
      </c>
      <c r="CI30" s="30">
        <v>0.54282182847930438</v>
      </c>
      <c r="CJ30" s="30">
        <v>0</v>
      </c>
      <c r="CK30" s="30">
        <v>0.12488954694003189</v>
      </c>
      <c r="CL30" s="30">
        <v>5.5954986198004548E-2</v>
      </c>
      <c r="CM30" s="30">
        <v>0.23197082653381648</v>
      </c>
      <c r="CN30" s="30">
        <v>6.5724231703904637E-2</v>
      </c>
      <c r="CO30" s="30">
        <v>0</v>
      </c>
      <c r="CP30" s="30">
        <v>0.12108594862694172</v>
      </c>
      <c r="CQ30" s="31" t="s">
        <v>73</v>
      </c>
      <c r="CR30" s="30">
        <v>0.12488954694003189</v>
      </c>
      <c r="CS30" s="30">
        <v>3.1199945160414844E-2</v>
      </c>
      <c r="CT30" s="30">
        <v>0.23381724604406642</v>
      </c>
      <c r="CU30" s="30">
        <v>0.21294379678024722</v>
      </c>
      <c r="CV30" s="30">
        <v>3.3032426989009718E-2</v>
      </c>
      <c r="CW30" s="30">
        <v>5.2472938541007472E-2</v>
      </c>
      <c r="CX30" s="30">
        <v>0</v>
      </c>
      <c r="CY30" s="30">
        <v>0.12488954694003189</v>
      </c>
      <c r="CZ30" s="30">
        <v>0.15780249294476892</v>
      </c>
      <c r="DA30" s="30">
        <v>0.23990312380762113</v>
      </c>
      <c r="DB30" s="30">
        <v>6.7617490607273276E-2</v>
      </c>
      <c r="DC30" s="30">
        <v>0</v>
      </c>
      <c r="DD30" s="30">
        <v>4.1385661624803678E-2</v>
      </c>
      <c r="DE30" s="30">
        <v>0</v>
      </c>
      <c r="DF30" s="30">
        <v>0.12488954694003189</v>
      </c>
      <c r="DG30" s="30">
        <v>5.9210544696836884E-2</v>
      </c>
      <c r="DH30" s="30">
        <v>0.20761509241955392</v>
      </c>
      <c r="DI30" s="30">
        <v>0.24694908366013762</v>
      </c>
      <c r="DJ30" s="30">
        <v>0</v>
      </c>
      <c r="DK30" s="30">
        <v>3.6367729878861263E-2</v>
      </c>
      <c r="DL30" s="30">
        <v>0</v>
      </c>
      <c r="DM30" s="30">
        <v>0.12488954694003189</v>
      </c>
      <c r="DN30" s="30">
        <v>1.971350851492281E-2</v>
      </c>
      <c r="DO30" s="30">
        <v>0.35268171069507365</v>
      </c>
      <c r="DP30" s="30">
        <v>0.14368881573774181</v>
      </c>
      <c r="DQ30" s="30">
        <v>1.5298334254972071E-2</v>
      </c>
      <c r="DR30" s="30">
        <v>3.2371091161653619E-2</v>
      </c>
      <c r="DS30" s="30">
        <v>0</v>
      </c>
      <c r="DT30" s="30">
        <v>0.12488954694003189</v>
      </c>
      <c r="DU30" s="30">
        <v>4.6572103732826296E-2</v>
      </c>
      <c r="DV30" s="30">
        <v>0.29391442196135698</v>
      </c>
      <c r="DW30" s="30">
        <v>5.9404578302693911E-2</v>
      </c>
      <c r="DX30" s="30">
        <v>5.2917143893554314E-2</v>
      </c>
      <c r="DY30" s="30">
        <v>3.7020344160570741E-2</v>
      </c>
      <c r="DZ30" s="30">
        <v>0</v>
      </c>
      <c r="EA30" s="30">
        <v>0.12488954694003189</v>
      </c>
      <c r="EB30" s="30">
        <v>6.801820790496918E-2</v>
      </c>
      <c r="EC30" s="30">
        <v>0.20528311490554871</v>
      </c>
      <c r="ED30" s="30">
        <v>0.26466224452354226</v>
      </c>
      <c r="EE30" s="30">
        <v>1.3217466950660157E-2</v>
      </c>
      <c r="EF30" s="30">
        <v>3.9532593626527779E-2</v>
      </c>
      <c r="EG30" s="30">
        <v>0</v>
      </c>
      <c r="EH30" s="30">
        <v>0.12488954694003189</v>
      </c>
      <c r="EI30" s="30">
        <v>0.30373326018628954</v>
      </c>
      <c r="EJ30" s="30">
        <v>7.4864347766693068E-2</v>
      </c>
      <c r="EK30" s="30">
        <v>0.12800643921551119</v>
      </c>
      <c r="FD30" s="29"/>
    </row>
    <row r="31" spans="1:160" x14ac:dyDescent="0.15">
      <c r="A31" s="32" t="s">
        <v>30</v>
      </c>
      <c r="B31" s="30">
        <v>0</v>
      </c>
      <c r="C31" s="30">
        <v>0</v>
      </c>
      <c r="D31" s="30">
        <v>0</v>
      </c>
      <c r="E31" s="30">
        <v>0</v>
      </c>
      <c r="F31" s="30">
        <v>0</v>
      </c>
      <c r="G31" s="30">
        <v>0</v>
      </c>
      <c r="H31" s="30">
        <v>0</v>
      </c>
      <c r="I31" s="30">
        <v>0</v>
      </c>
      <c r="J31" s="30">
        <v>0</v>
      </c>
      <c r="K31" s="30">
        <v>0</v>
      </c>
      <c r="L31" s="30">
        <v>0</v>
      </c>
      <c r="M31" s="30">
        <v>0</v>
      </c>
      <c r="N31" s="30">
        <v>0</v>
      </c>
      <c r="O31" s="30">
        <v>0</v>
      </c>
      <c r="P31" s="30">
        <v>0</v>
      </c>
      <c r="Q31" s="30">
        <v>0</v>
      </c>
      <c r="R31" s="30">
        <v>0</v>
      </c>
      <c r="S31" s="30">
        <v>0</v>
      </c>
      <c r="T31" s="30">
        <v>0</v>
      </c>
      <c r="U31" s="30">
        <v>0</v>
      </c>
      <c r="V31" s="30">
        <v>0</v>
      </c>
      <c r="W31" s="30">
        <v>0</v>
      </c>
      <c r="X31" s="30">
        <v>0</v>
      </c>
      <c r="Y31" s="30">
        <v>0</v>
      </c>
      <c r="Z31" s="30">
        <v>0</v>
      </c>
      <c r="AA31" s="30">
        <v>0</v>
      </c>
      <c r="AB31" s="30">
        <v>0</v>
      </c>
      <c r="AC31" s="30">
        <v>0</v>
      </c>
      <c r="AD31" s="30">
        <v>0</v>
      </c>
      <c r="AE31" s="30">
        <v>0</v>
      </c>
      <c r="AF31" s="30">
        <v>0</v>
      </c>
      <c r="AG31" s="30">
        <v>0</v>
      </c>
      <c r="AH31" s="30">
        <v>0</v>
      </c>
      <c r="AI31" s="30">
        <v>0</v>
      </c>
      <c r="AJ31" s="30">
        <v>0</v>
      </c>
      <c r="AK31" s="30">
        <v>0</v>
      </c>
      <c r="AL31" s="30">
        <v>0</v>
      </c>
      <c r="AM31" s="30">
        <v>0</v>
      </c>
      <c r="AN31" s="30">
        <v>0</v>
      </c>
      <c r="AO31" s="30">
        <v>0</v>
      </c>
      <c r="AP31" s="30">
        <v>0</v>
      </c>
      <c r="AQ31" s="30">
        <v>0</v>
      </c>
      <c r="AR31" s="30">
        <v>0</v>
      </c>
      <c r="AS31" s="30">
        <v>0</v>
      </c>
      <c r="AT31" s="30">
        <v>0</v>
      </c>
      <c r="AU31" s="30">
        <v>0</v>
      </c>
      <c r="AV31" s="30">
        <v>0</v>
      </c>
      <c r="AW31" s="30">
        <v>0</v>
      </c>
      <c r="AX31" s="30">
        <v>0</v>
      </c>
      <c r="AY31" s="30">
        <v>0</v>
      </c>
      <c r="AZ31" s="30">
        <v>0</v>
      </c>
      <c r="BA31" s="30">
        <v>0</v>
      </c>
      <c r="BB31" s="30">
        <v>0</v>
      </c>
      <c r="BC31" s="30">
        <v>0</v>
      </c>
      <c r="BD31" s="30">
        <v>0</v>
      </c>
      <c r="BE31" s="30">
        <v>0</v>
      </c>
      <c r="BF31" s="30">
        <v>0</v>
      </c>
      <c r="BG31" s="31" t="s">
        <v>73</v>
      </c>
      <c r="BH31" s="30">
        <v>0</v>
      </c>
      <c r="BI31" s="30">
        <v>0</v>
      </c>
      <c r="BJ31" s="30">
        <v>0</v>
      </c>
      <c r="BK31" s="30">
        <v>0</v>
      </c>
      <c r="BL31" s="30">
        <v>0</v>
      </c>
      <c r="BM31" s="30">
        <v>0</v>
      </c>
      <c r="BN31" s="30">
        <v>0</v>
      </c>
      <c r="BO31" s="31" t="s">
        <v>73</v>
      </c>
      <c r="BP31" s="30">
        <v>0</v>
      </c>
      <c r="BQ31" s="30">
        <v>0</v>
      </c>
      <c r="BR31" s="30">
        <v>0</v>
      </c>
      <c r="BS31" s="30">
        <v>0</v>
      </c>
      <c r="BT31" s="30">
        <v>0</v>
      </c>
      <c r="BU31" s="30">
        <v>0</v>
      </c>
      <c r="BV31" s="31" t="s">
        <v>73</v>
      </c>
      <c r="BW31" s="30">
        <v>0</v>
      </c>
      <c r="BX31" s="30">
        <v>0</v>
      </c>
      <c r="BY31" s="30">
        <v>0</v>
      </c>
      <c r="BZ31" s="30">
        <v>0</v>
      </c>
      <c r="CA31" s="30">
        <v>0</v>
      </c>
      <c r="CB31" s="30">
        <v>0</v>
      </c>
      <c r="CC31" s="31" t="s">
        <v>73</v>
      </c>
      <c r="CD31" s="30">
        <v>0</v>
      </c>
      <c r="CE31" s="30">
        <v>0</v>
      </c>
      <c r="CF31" s="30">
        <v>0</v>
      </c>
      <c r="CG31" s="30">
        <v>0</v>
      </c>
      <c r="CH31" s="30">
        <v>0</v>
      </c>
      <c r="CI31" s="30">
        <v>0</v>
      </c>
      <c r="CJ31" s="30">
        <v>0</v>
      </c>
      <c r="CK31" s="30">
        <v>0</v>
      </c>
      <c r="CL31" s="30">
        <v>0</v>
      </c>
      <c r="CM31" s="30">
        <v>0</v>
      </c>
      <c r="CN31" s="30">
        <v>0</v>
      </c>
      <c r="CO31" s="30">
        <v>0</v>
      </c>
      <c r="CP31" s="30">
        <v>0</v>
      </c>
      <c r="CQ31" s="31" t="s">
        <v>73</v>
      </c>
      <c r="CR31" s="30">
        <v>0</v>
      </c>
      <c r="CS31" s="30">
        <v>0</v>
      </c>
      <c r="CT31" s="30">
        <v>0</v>
      </c>
      <c r="CU31" s="30">
        <v>0</v>
      </c>
      <c r="CV31" s="30">
        <v>0</v>
      </c>
      <c r="CW31" s="30">
        <v>0</v>
      </c>
      <c r="CX31" s="30">
        <v>0</v>
      </c>
      <c r="CY31" s="30">
        <v>0</v>
      </c>
      <c r="CZ31" s="30">
        <v>0</v>
      </c>
      <c r="DA31" s="30">
        <v>0</v>
      </c>
      <c r="DB31" s="30">
        <v>0</v>
      </c>
      <c r="DC31" s="30">
        <v>0</v>
      </c>
      <c r="DD31" s="30">
        <v>0</v>
      </c>
      <c r="DE31" s="30">
        <v>0</v>
      </c>
      <c r="DF31" s="30">
        <v>0</v>
      </c>
      <c r="DG31" s="30">
        <v>0</v>
      </c>
      <c r="DH31" s="30">
        <v>0</v>
      </c>
      <c r="DI31" s="30">
        <v>0</v>
      </c>
      <c r="DJ31" s="30">
        <v>0</v>
      </c>
      <c r="DK31" s="30">
        <v>0</v>
      </c>
      <c r="DL31" s="30">
        <v>0</v>
      </c>
      <c r="DM31" s="30">
        <v>0</v>
      </c>
      <c r="DN31" s="30">
        <v>0</v>
      </c>
      <c r="DO31" s="30">
        <v>0</v>
      </c>
      <c r="DP31" s="30">
        <v>0</v>
      </c>
      <c r="DQ31" s="30">
        <v>0</v>
      </c>
      <c r="DR31" s="30">
        <v>0</v>
      </c>
      <c r="DS31" s="30">
        <v>0</v>
      </c>
      <c r="DT31" s="30">
        <v>0</v>
      </c>
      <c r="DU31" s="30">
        <v>0</v>
      </c>
      <c r="DV31" s="30">
        <v>0</v>
      </c>
      <c r="DW31" s="30">
        <v>0</v>
      </c>
      <c r="DX31" s="30">
        <v>0</v>
      </c>
      <c r="DY31" s="30">
        <v>0</v>
      </c>
      <c r="DZ31" s="30">
        <v>0</v>
      </c>
      <c r="EA31" s="30">
        <v>0</v>
      </c>
      <c r="EB31" s="30">
        <v>0</v>
      </c>
      <c r="EC31" s="30">
        <v>0</v>
      </c>
      <c r="ED31" s="30">
        <v>0</v>
      </c>
      <c r="EE31" s="30">
        <v>0</v>
      </c>
      <c r="EF31" s="30">
        <v>0</v>
      </c>
      <c r="EG31" s="30">
        <v>0</v>
      </c>
      <c r="EH31" s="30">
        <v>0</v>
      </c>
      <c r="EI31" s="30">
        <v>0</v>
      </c>
      <c r="EJ31" s="30">
        <v>0</v>
      </c>
      <c r="EK31" s="30">
        <v>0</v>
      </c>
      <c r="FD31" s="29"/>
    </row>
    <row r="32" spans="1:160" ht="24" x14ac:dyDescent="0.15">
      <c r="A32" s="38" t="s">
        <v>32</v>
      </c>
      <c r="B32" s="36"/>
      <c r="C32" s="36"/>
      <c r="D32" s="36"/>
      <c r="E32" s="36"/>
      <c r="F32" s="35"/>
      <c r="G32" s="37"/>
      <c r="H32" s="36"/>
      <c r="I32" s="36"/>
      <c r="J32" s="36"/>
      <c r="K32" s="36"/>
      <c r="L32" s="36"/>
      <c r="M32" s="36"/>
      <c r="N32" s="35"/>
      <c r="O32" s="37"/>
      <c r="P32" s="36"/>
      <c r="Q32" s="36"/>
      <c r="R32" s="36"/>
      <c r="S32" s="36"/>
      <c r="T32" s="36"/>
      <c r="U32" s="37"/>
      <c r="V32" s="36"/>
      <c r="W32" s="36"/>
      <c r="X32" s="36"/>
      <c r="Y32" s="36"/>
      <c r="Z32" s="36"/>
      <c r="AA32" s="36"/>
      <c r="AB32" s="35"/>
      <c r="AC32" s="37"/>
      <c r="AD32" s="36"/>
      <c r="AE32" s="36"/>
      <c r="AF32" s="36"/>
      <c r="AG32" s="36"/>
      <c r="AH32" s="36"/>
      <c r="AI32" s="36"/>
      <c r="AJ32" s="35"/>
      <c r="AK32" s="37"/>
      <c r="AL32" s="36"/>
      <c r="AM32" s="36"/>
      <c r="AN32" s="36"/>
      <c r="AO32" s="36"/>
      <c r="AP32" s="36"/>
      <c r="AQ32" s="36"/>
      <c r="AR32" s="35"/>
      <c r="AS32" s="37"/>
      <c r="AT32" s="36"/>
      <c r="AU32" s="36"/>
      <c r="AV32" s="36"/>
      <c r="AW32" s="36"/>
      <c r="AX32" s="36"/>
      <c r="AY32" s="36"/>
      <c r="AZ32" s="35"/>
      <c r="BA32" s="37"/>
      <c r="BB32" s="36"/>
      <c r="BC32" s="36"/>
      <c r="BD32" s="36"/>
      <c r="BE32" s="36"/>
      <c r="BF32" s="36"/>
      <c r="BG32" s="36"/>
      <c r="BH32" s="35"/>
      <c r="BI32" s="37"/>
      <c r="BJ32" s="36"/>
      <c r="BK32" s="36"/>
      <c r="BL32" s="36"/>
      <c r="BM32" s="36"/>
      <c r="BN32" s="36"/>
      <c r="BO32" s="35"/>
      <c r="BP32" s="37"/>
      <c r="BQ32" s="36"/>
      <c r="BR32" s="36"/>
      <c r="BS32" s="36"/>
      <c r="BT32" s="36"/>
      <c r="BU32" s="36"/>
      <c r="BV32" s="35"/>
      <c r="BW32" s="37"/>
      <c r="BX32" s="36"/>
      <c r="BY32" s="36"/>
      <c r="BZ32" s="36"/>
      <c r="CA32" s="36"/>
      <c r="CB32" s="36"/>
      <c r="CC32" s="35"/>
      <c r="CD32" s="37"/>
      <c r="CE32" s="36"/>
      <c r="CF32" s="36"/>
      <c r="CG32" s="36"/>
      <c r="CH32" s="36"/>
      <c r="CI32" s="36"/>
      <c r="CJ32" s="35"/>
      <c r="CK32" s="37"/>
      <c r="CL32" s="36"/>
      <c r="CM32" s="36"/>
      <c r="CN32" s="36"/>
      <c r="CO32" s="36"/>
      <c r="CP32" s="36"/>
      <c r="CQ32" s="35"/>
      <c r="CR32" s="37"/>
      <c r="CS32" s="36"/>
      <c r="CT32" s="36"/>
      <c r="CU32" s="36"/>
      <c r="CV32" s="36"/>
      <c r="CW32" s="36"/>
      <c r="CX32" s="35"/>
      <c r="CY32" s="37"/>
      <c r="CZ32" s="36"/>
      <c r="DA32" s="36"/>
      <c r="DB32" s="36"/>
      <c r="DC32" s="36"/>
      <c r="DD32" s="36"/>
      <c r="DE32" s="35"/>
      <c r="DF32" s="37"/>
      <c r="DG32" s="36"/>
      <c r="DH32" s="36"/>
      <c r="DI32" s="36"/>
      <c r="DJ32" s="36"/>
      <c r="DK32" s="36"/>
      <c r="DL32" s="35"/>
      <c r="DM32" s="37"/>
      <c r="DN32" s="36"/>
      <c r="DO32" s="36"/>
      <c r="DP32" s="36"/>
      <c r="DQ32" s="36"/>
      <c r="DR32" s="36"/>
      <c r="DS32" s="35"/>
      <c r="DT32" s="37"/>
      <c r="DU32" s="36"/>
      <c r="DV32" s="36"/>
      <c r="DW32" s="36"/>
      <c r="DX32" s="36"/>
      <c r="DY32" s="36"/>
      <c r="DZ32" s="35"/>
      <c r="EA32" s="37"/>
      <c r="EB32" s="36"/>
      <c r="EC32" s="36"/>
      <c r="ED32" s="36"/>
      <c r="EE32" s="36"/>
      <c r="EF32" s="36"/>
      <c r="EG32" s="35"/>
      <c r="EH32" s="37"/>
      <c r="EI32" s="36"/>
      <c r="EJ32" s="36"/>
      <c r="EK32" s="35"/>
      <c r="FD32" s="29"/>
    </row>
    <row r="33" spans="1:160" x14ac:dyDescent="0.15">
      <c r="A33" s="34" t="s">
        <v>19</v>
      </c>
      <c r="B33" s="33">
        <v>164.99999999999994</v>
      </c>
      <c r="C33" s="33">
        <v>82.284093225141504</v>
      </c>
      <c r="D33" s="33">
        <v>48.029299847119979</v>
      </c>
      <c r="E33" s="33">
        <v>34.375673545560012</v>
      </c>
      <c r="F33" s="33">
        <v>0.3109333821785214</v>
      </c>
      <c r="G33" s="33">
        <v>164.99999999999994</v>
      </c>
      <c r="H33" s="33">
        <v>40.439990625306876</v>
      </c>
      <c r="I33" s="33">
        <v>35.593415881150889</v>
      </c>
      <c r="J33" s="33">
        <v>4.5601285452231402</v>
      </c>
      <c r="K33" s="33">
        <v>17.365018064320889</v>
      </c>
      <c r="L33" s="33">
        <v>40.95541240198434</v>
      </c>
      <c r="M33" s="33">
        <v>24.289691893164129</v>
      </c>
      <c r="N33" s="33">
        <v>1.7963425888497238</v>
      </c>
      <c r="O33" s="33">
        <v>164.99999999999994</v>
      </c>
      <c r="P33" s="33">
        <v>46.855110456336874</v>
      </c>
      <c r="Q33" s="33">
        <v>54.712686397549156</v>
      </c>
      <c r="R33" s="33">
        <v>17.639127081738735</v>
      </c>
      <c r="S33" s="33">
        <v>25.186300819269952</v>
      </c>
      <c r="T33" s="33">
        <v>20.606775245105254</v>
      </c>
      <c r="U33" s="33">
        <v>164.99999999999994</v>
      </c>
      <c r="V33" s="33">
        <v>21.68920112846612</v>
      </c>
      <c r="W33" s="33">
        <v>15.91085416897868</v>
      </c>
      <c r="X33" s="33">
        <v>9.9473109009375253</v>
      </c>
      <c r="Y33" s="33">
        <v>24.045751438154433</v>
      </c>
      <c r="Z33" s="33">
        <v>44.154981012826617</v>
      </c>
      <c r="AA33" s="33">
        <v>48.000586117876487</v>
      </c>
      <c r="AB33" s="33">
        <v>1.2513152327601496</v>
      </c>
      <c r="AC33" s="33">
        <v>164.99999999999994</v>
      </c>
      <c r="AD33" s="33">
        <v>72.324892496697956</v>
      </c>
      <c r="AE33" s="33">
        <v>41.355743747254422</v>
      </c>
      <c r="AF33" s="33">
        <v>5.82733175593778</v>
      </c>
      <c r="AG33" s="33">
        <v>28.441991729587354</v>
      </c>
      <c r="AH33" s="33">
        <v>12.800469723271735</v>
      </c>
      <c r="AI33" s="33">
        <v>3.2887464368984074</v>
      </c>
      <c r="AJ33" s="33">
        <v>0.96082411035236137</v>
      </c>
      <c r="AK33" s="33">
        <v>164.99999999999994</v>
      </c>
      <c r="AL33" s="33">
        <v>26.574040411250383</v>
      </c>
      <c r="AM33" s="33">
        <v>30.212876156306965</v>
      </c>
      <c r="AN33" s="33">
        <v>17.270580023286833</v>
      </c>
      <c r="AO33" s="33">
        <v>67.001083088187741</v>
      </c>
      <c r="AP33" s="33">
        <v>19.049249736023057</v>
      </c>
      <c r="AQ33" s="33">
        <v>3.9593704384094792</v>
      </c>
      <c r="AR33" s="33">
        <v>0.9328001465355642</v>
      </c>
      <c r="AS33" s="33">
        <v>164.99999999999994</v>
      </c>
      <c r="AT33" s="33">
        <v>31.66482730594926</v>
      </c>
      <c r="AU33" s="33">
        <v>41.606066413832629</v>
      </c>
      <c r="AV33" s="33">
        <v>26.356147546792556</v>
      </c>
      <c r="AW33" s="33">
        <v>30.608621935604319</v>
      </c>
      <c r="AX33" s="33">
        <v>25.72889185602083</v>
      </c>
      <c r="AY33" s="33">
        <v>7.9298689543122762</v>
      </c>
      <c r="AZ33" s="33">
        <v>1.1055759874881537</v>
      </c>
      <c r="BA33" s="33">
        <v>164.99999999999994</v>
      </c>
      <c r="BB33" s="33">
        <v>78.399122811563331</v>
      </c>
      <c r="BC33" s="33">
        <v>32.077350494751805</v>
      </c>
      <c r="BD33" s="33">
        <v>12.393722470374312</v>
      </c>
      <c r="BE33" s="33">
        <v>22.515257638993479</v>
      </c>
      <c r="BF33" s="33">
        <v>19.056274309523683</v>
      </c>
      <c r="BG33" s="31" t="s">
        <v>73</v>
      </c>
      <c r="BH33" s="33">
        <v>0.55827227479337738</v>
      </c>
      <c r="BI33" s="33">
        <v>164.99999999999994</v>
      </c>
      <c r="BJ33" s="33">
        <v>66.114356738112775</v>
      </c>
      <c r="BK33" s="33">
        <v>65.577642563044975</v>
      </c>
      <c r="BL33" s="33">
        <v>20.41372072671431</v>
      </c>
      <c r="BM33" s="33">
        <v>12.106613677751254</v>
      </c>
      <c r="BN33" s="33">
        <v>0.78766629437665447</v>
      </c>
      <c r="BO33" s="31" t="s">
        <v>73</v>
      </c>
      <c r="BP33" s="33">
        <v>164.99999999999994</v>
      </c>
      <c r="BQ33" s="33">
        <v>63.556657778021744</v>
      </c>
      <c r="BR33" s="33">
        <v>56.116325288483175</v>
      </c>
      <c r="BS33" s="33">
        <v>32.154432710079909</v>
      </c>
      <c r="BT33" s="33">
        <v>11.839890572948914</v>
      </c>
      <c r="BU33" s="33">
        <v>1.3326936504662288</v>
      </c>
      <c r="BV33" s="31" t="s">
        <v>73</v>
      </c>
      <c r="BW33" s="33">
        <v>164.99999999999994</v>
      </c>
      <c r="BX33" s="33">
        <v>73.970166031360861</v>
      </c>
      <c r="BY33" s="33">
        <v>65.315094424428111</v>
      </c>
      <c r="BZ33" s="33">
        <v>10.604894409542185</v>
      </c>
      <c r="CA33" s="33">
        <v>10.992716115572941</v>
      </c>
      <c r="CB33" s="33">
        <v>4.1171290190958985</v>
      </c>
      <c r="CC33" s="31" t="s">
        <v>73</v>
      </c>
      <c r="CD33" s="33">
        <v>164.99999999999994</v>
      </c>
      <c r="CE33" s="33">
        <v>61.512028247422563</v>
      </c>
      <c r="CF33" s="33">
        <v>70.33067942837441</v>
      </c>
      <c r="CG33" s="33">
        <v>27.745282776459121</v>
      </c>
      <c r="CH33" s="33">
        <v>3.8252740728662857</v>
      </c>
      <c r="CI33" s="33">
        <v>1.0284632000841913</v>
      </c>
      <c r="CJ33" s="33">
        <v>0.55827227479337738</v>
      </c>
      <c r="CK33" s="33">
        <v>164.99999999999994</v>
      </c>
      <c r="CL33" s="33">
        <v>55.860048352936026</v>
      </c>
      <c r="CM33" s="33">
        <v>64.577259567484262</v>
      </c>
      <c r="CN33" s="33">
        <v>30.800722483307801</v>
      </c>
      <c r="CO33" s="33">
        <v>9.8248248028085499</v>
      </c>
      <c r="CP33" s="33">
        <v>3.9371447934633403</v>
      </c>
      <c r="CQ33" s="31" t="s">
        <v>73</v>
      </c>
      <c r="CR33" s="33">
        <v>164.99999999999994</v>
      </c>
      <c r="CS33" s="33">
        <v>30.795698691528916</v>
      </c>
      <c r="CT33" s="33">
        <v>48.534342537550025</v>
      </c>
      <c r="CU33" s="33">
        <v>28.947450236731502</v>
      </c>
      <c r="CV33" s="33">
        <v>23.845244390874473</v>
      </c>
      <c r="CW33" s="33">
        <v>25.650146658323397</v>
      </c>
      <c r="CX33" s="33">
        <v>7.2271174849917186</v>
      </c>
      <c r="CY33" s="33">
        <v>164.99999999999994</v>
      </c>
      <c r="CZ33" s="33">
        <v>34.291288650552517</v>
      </c>
      <c r="DA33" s="33">
        <v>49.83662319165532</v>
      </c>
      <c r="DB33" s="33">
        <v>35.055385046056273</v>
      </c>
      <c r="DC33" s="33">
        <v>19.049281110204689</v>
      </c>
      <c r="DD33" s="33">
        <v>21.002579706275796</v>
      </c>
      <c r="DE33" s="33">
        <v>5.7648422952553959</v>
      </c>
      <c r="DF33" s="33">
        <v>164.99999999999994</v>
      </c>
      <c r="DG33" s="33">
        <v>37.883018853433406</v>
      </c>
      <c r="DH33" s="33">
        <v>47.909637848932142</v>
      </c>
      <c r="DI33" s="33">
        <v>30.563917895136392</v>
      </c>
      <c r="DJ33" s="33">
        <v>19.740793475143562</v>
      </c>
      <c r="DK33" s="33">
        <v>23.900465051494027</v>
      </c>
      <c r="DL33" s="33">
        <v>5.0021668758604729</v>
      </c>
      <c r="DM33" s="33">
        <v>164.99999999999994</v>
      </c>
      <c r="DN33" s="33">
        <v>48.739376332986737</v>
      </c>
      <c r="DO33" s="33">
        <v>40.842295443205821</v>
      </c>
      <c r="DP33" s="33">
        <v>30.429750775718023</v>
      </c>
      <c r="DQ33" s="33">
        <v>20.324656070151281</v>
      </c>
      <c r="DR33" s="33">
        <v>17.24601348794506</v>
      </c>
      <c r="DS33" s="33">
        <v>7.4179078899930611</v>
      </c>
      <c r="DT33" s="33">
        <v>164.99999999999994</v>
      </c>
      <c r="DU33" s="33">
        <v>27.532577829765916</v>
      </c>
      <c r="DV33" s="33">
        <v>52.659885719767317</v>
      </c>
      <c r="DW33" s="33">
        <v>34.077404115648534</v>
      </c>
      <c r="DX33" s="33">
        <v>14.884898095805919</v>
      </c>
      <c r="DY33" s="33">
        <v>27.957740816841554</v>
      </c>
      <c r="DZ33" s="33">
        <v>7.88749342217079</v>
      </c>
      <c r="EA33" s="33">
        <v>164.99999999999994</v>
      </c>
      <c r="EB33" s="33">
        <v>32.977554836584595</v>
      </c>
      <c r="EC33" s="33">
        <v>45.856097294280282</v>
      </c>
      <c r="ED33" s="33">
        <v>28.732016606942626</v>
      </c>
      <c r="EE33" s="33">
        <v>23.524430463054163</v>
      </c>
      <c r="EF33" s="33">
        <v>26.181059526966759</v>
      </c>
      <c r="EG33" s="33">
        <v>7.7288412721715831</v>
      </c>
      <c r="EH33" s="33">
        <v>164.99999999999994</v>
      </c>
      <c r="EI33" s="33">
        <v>33.457377562457289</v>
      </c>
      <c r="EJ33" s="33">
        <v>120.31227315698631</v>
      </c>
      <c r="EK33" s="33">
        <v>11.230349280556336</v>
      </c>
      <c r="FD33" s="29"/>
    </row>
    <row r="34" spans="1:160" x14ac:dyDescent="0.15">
      <c r="A34" s="32" t="s">
        <v>25</v>
      </c>
      <c r="B34" s="30">
        <v>0.13144970380888563</v>
      </c>
      <c r="C34" s="30">
        <v>0.13466921128663809</v>
      </c>
      <c r="D34" s="30">
        <v>0.13812109530426117</v>
      </c>
      <c r="E34" s="30">
        <v>0.11561104935302212</v>
      </c>
      <c r="F34" s="30">
        <v>0</v>
      </c>
      <c r="G34" s="30">
        <v>0.13144970380888563</v>
      </c>
      <c r="H34" s="30">
        <v>0.31350546456873735</v>
      </c>
      <c r="I34" s="30">
        <v>0.13008695117204708</v>
      </c>
      <c r="J34" s="30">
        <v>0.12242467931702998</v>
      </c>
      <c r="K34" s="30">
        <v>1.7905733298221097E-2</v>
      </c>
      <c r="L34" s="30">
        <v>6.6669433951853818E-2</v>
      </c>
      <c r="M34" s="30">
        <v>3.215867500110893E-2</v>
      </c>
      <c r="N34" s="30">
        <v>0</v>
      </c>
      <c r="O34" s="30">
        <v>0.13144970380888563</v>
      </c>
      <c r="P34" s="30">
        <v>0.12972892361073543</v>
      </c>
      <c r="Q34" s="30">
        <v>7.7158459242152561E-2</v>
      </c>
      <c r="R34" s="30">
        <v>9.8554271188596582E-2</v>
      </c>
      <c r="S34" s="30">
        <v>0.34866472023692335</v>
      </c>
      <c r="T34" s="30">
        <v>4.2180576370306262E-2</v>
      </c>
      <c r="U34" s="30">
        <v>0.13144970380888563</v>
      </c>
      <c r="V34" s="30">
        <v>1</v>
      </c>
      <c r="W34" s="30">
        <v>0</v>
      </c>
      <c r="X34" s="30">
        <v>0</v>
      </c>
      <c r="Y34" s="30">
        <v>0</v>
      </c>
      <c r="Z34" s="30">
        <v>0</v>
      </c>
      <c r="AA34" s="30">
        <v>0</v>
      </c>
      <c r="AB34" s="30">
        <v>0</v>
      </c>
      <c r="AC34" s="30">
        <v>0.13144970380888563</v>
      </c>
      <c r="AD34" s="30">
        <v>0.18691385960080079</v>
      </c>
      <c r="AE34" s="30">
        <v>5.2023141956785729E-2</v>
      </c>
      <c r="AF34" s="30">
        <v>0</v>
      </c>
      <c r="AG34" s="30">
        <v>0.1920030206087571</v>
      </c>
      <c r="AH34" s="30">
        <v>0</v>
      </c>
      <c r="AI34" s="30">
        <v>0.16975230091617519</v>
      </c>
      <c r="AJ34" s="30">
        <v>0</v>
      </c>
      <c r="AK34" s="30">
        <v>0.13144970380888563</v>
      </c>
      <c r="AL34" s="30">
        <v>0.18449041689101545</v>
      </c>
      <c r="AM34" s="30">
        <v>0.14310645542764572</v>
      </c>
      <c r="AN34" s="30">
        <v>8.711871385561569E-2</v>
      </c>
      <c r="AO34" s="30">
        <v>0.14688945308245951</v>
      </c>
      <c r="AP34" s="30">
        <v>2.9306785439305642E-2</v>
      </c>
      <c r="AQ34" s="30">
        <v>0.14100026342007069</v>
      </c>
      <c r="AR34" s="30">
        <v>0</v>
      </c>
      <c r="AS34" s="30">
        <v>0.13144970380888563</v>
      </c>
      <c r="AT34" s="30">
        <v>0.18171617705500018</v>
      </c>
      <c r="AU34" s="30">
        <v>9.1874387108174735E-2</v>
      </c>
      <c r="AV34" s="30">
        <v>0.16955761338468731</v>
      </c>
      <c r="AW34" s="30">
        <v>0.22132870904156463</v>
      </c>
      <c r="AX34" s="30">
        <v>3.3783252766422411E-2</v>
      </c>
      <c r="AY34" s="30">
        <v>0</v>
      </c>
      <c r="AZ34" s="30">
        <v>0</v>
      </c>
      <c r="BA34" s="30">
        <v>0.13144970380888563</v>
      </c>
      <c r="BB34" s="30">
        <v>0.22546778920125823</v>
      </c>
      <c r="BC34" s="30">
        <v>8.5121561475339572E-2</v>
      </c>
      <c r="BD34" s="30">
        <v>0.10345964045790397</v>
      </c>
      <c r="BE34" s="30">
        <v>0</v>
      </c>
      <c r="BF34" s="30">
        <v>0</v>
      </c>
      <c r="BG34" s="31" t="s">
        <v>73</v>
      </c>
      <c r="BH34" s="30">
        <v>0</v>
      </c>
      <c r="BI34" s="30">
        <v>0.13144970380888563</v>
      </c>
      <c r="BJ34" s="30">
        <v>0.21692726085552377</v>
      </c>
      <c r="BK34" s="30">
        <v>9.0270352133899973E-2</v>
      </c>
      <c r="BL34" s="30">
        <v>5.4695788412819545E-2</v>
      </c>
      <c r="BM34" s="30">
        <v>0</v>
      </c>
      <c r="BN34" s="30">
        <v>0.39475268193948648</v>
      </c>
      <c r="BO34" s="31" t="s">
        <v>73</v>
      </c>
      <c r="BP34" s="30">
        <v>0.13144970380888563</v>
      </c>
      <c r="BQ34" s="30">
        <v>0.12070563126297826</v>
      </c>
      <c r="BR34" s="30">
        <v>9.6499617403423568E-2</v>
      </c>
      <c r="BS34" s="30">
        <v>0.25786234210882175</v>
      </c>
      <c r="BT34" s="30">
        <v>2.6261508099485624E-2</v>
      </c>
      <c r="BU34" s="30">
        <v>0</v>
      </c>
      <c r="BV34" s="31" t="s">
        <v>73</v>
      </c>
      <c r="BW34" s="30">
        <v>0.13144970380888563</v>
      </c>
      <c r="BX34" s="30">
        <v>0.11929014017529581</v>
      </c>
      <c r="BY34" s="30">
        <v>0.17646599416415651</v>
      </c>
      <c r="BZ34" s="30">
        <v>8.1962688491249436E-2</v>
      </c>
      <c r="CA34" s="30">
        <v>0</v>
      </c>
      <c r="CB34" s="30">
        <v>0.11420359262728806</v>
      </c>
      <c r="CC34" s="31" t="s">
        <v>73</v>
      </c>
      <c r="CD34" s="30">
        <v>0.13144970380888563</v>
      </c>
      <c r="CE34" s="30">
        <v>0.19582060720280811</v>
      </c>
      <c r="CF34" s="30">
        <v>6.5643054972034862E-2</v>
      </c>
      <c r="CG34" s="30">
        <v>0.16998292670728268</v>
      </c>
      <c r="CH34" s="30">
        <v>8.1283948876776396E-2</v>
      </c>
      <c r="CI34" s="30">
        <v>0</v>
      </c>
      <c r="CJ34" s="30">
        <v>0</v>
      </c>
      <c r="CK34" s="30">
        <v>0.13144970380888563</v>
      </c>
      <c r="CL34" s="30">
        <v>0.22530815898539649</v>
      </c>
      <c r="CM34" s="30">
        <v>6.5372030521400309E-2</v>
      </c>
      <c r="CN34" s="30">
        <v>0.11686997995023481</v>
      </c>
      <c r="CO34" s="30">
        <v>0.13051124029747832</v>
      </c>
      <c r="CP34" s="30">
        <v>0</v>
      </c>
      <c r="CQ34" s="31" t="s">
        <v>73</v>
      </c>
      <c r="CR34" s="30">
        <v>0.13144970380888563</v>
      </c>
      <c r="CS34" s="30">
        <v>0.27460365648513213</v>
      </c>
      <c r="CT34" s="30">
        <v>7.5903377212776818E-2</v>
      </c>
      <c r="CU34" s="30">
        <v>0.16558754283599617</v>
      </c>
      <c r="CV34" s="30">
        <v>3.911891743464558E-2</v>
      </c>
      <c r="CW34" s="30">
        <v>4.2575105093735882E-2</v>
      </c>
      <c r="CX34" s="30">
        <v>0.37780957176568697</v>
      </c>
      <c r="CY34" s="30">
        <v>0.13144970380888563</v>
      </c>
      <c r="CZ34" s="30">
        <v>0.16204089554396928</v>
      </c>
      <c r="DA34" s="30">
        <v>0.115671036186383</v>
      </c>
      <c r="DB34" s="30">
        <v>0.10449961692983065</v>
      </c>
      <c r="DC34" s="30">
        <v>1.6322578284172339E-2</v>
      </c>
      <c r="DD34" s="30">
        <v>0.17442020741604269</v>
      </c>
      <c r="DE34" s="30">
        <v>0.4736424731605019</v>
      </c>
      <c r="DF34" s="30">
        <v>0.13144970380888563</v>
      </c>
      <c r="DG34" s="30">
        <v>0.15758077673631107</v>
      </c>
      <c r="DH34" s="30">
        <v>0.1399443233961658</v>
      </c>
      <c r="DI34" s="30">
        <v>6.7493408438022179E-2</v>
      </c>
      <c r="DJ34" s="30">
        <v>3.150160935223098E-2</v>
      </c>
      <c r="DK34" s="30">
        <v>0.12725306966750555</v>
      </c>
      <c r="DL34" s="30">
        <v>0.65746435865010544</v>
      </c>
      <c r="DM34" s="30">
        <v>0.13144970380888563</v>
      </c>
      <c r="DN34" s="30">
        <v>4.0517170982418242E-2</v>
      </c>
      <c r="DO34" s="30">
        <v>0.14088364286834099</v>
      </c>
      <c r="DP34" s="30">
        <v>0.23031366326258748</v>
      </c>
      <c r="DQ34" s="30">
        <v>4.5895002764916218E-2</v>
      </c>
      <c r="DR34" s="30">
        <v>0.1583249464587064</v>
      </c>
      <c r="DS34" s="30">
        <v>0.44335228822873451</v>
      </c>
      <c r="DT34" s="30">
        <v>0.13144970380888563</v>
      </c>
      <c r="DU34" s="30">
        <v>0.30700978520042899</v>
      </c>
      <c r="DV34" s="30">
        <v>7.4518420339501762E-2</v>
      </c>
      <c r="DW34" s="30">
        <v>5.1013607375847904E-2</v>
      </c>
      <c r="DX34" s="30">
        <v>8.3556737890233143E-2</v>
      </c>
      <c r="DY34" s="30">
        <v>0.10878588381688652</v>
      </c>
      <c r="DZ34" s="30">
        <v>0.41695710676019571</v>
      </c>
      <c r="EA34" s="30">
        <v>0.13144970380888563</v>
      </c>
      <c r="EB34" s="30">
        <v>0.14983440586912555</v>
      </c>
      <c r="EC34" s="30">
        <v>9.9136178865788918E-2</v>
      </c>
      <c r="ED34" s="30">
        <v>4.9682483178725062E-2</v>
      </c>
      <c r="EE34" s="30">
        <v>0.16893959227028812</v>
      </c>
      <c r="EF34" s="30">
        <v>0.13412743918776027</v>
      </c>
      <c r="EG34" s="30">
        <v>0.4255161053364942</v>
      </c>
      <c r="EH34" s="30">
        <v>0.13144970380888563</v>
      </c>
      <c r="EI34" s="30">
        <v>0.1831745248247709</v>
      </c>
      <c r="EJ34" s="30">
        <v>0.12078733374552653</v>
      </c>
      <c r="EK34" s="30">
        <v>9.1578914812989923E-2</v>
      </c>
      <c r="FD34" s="29"/>
    </row>
    <row r="35" spans="1:160" x14ac:dyDescent="0.15">
      <c r="A35" s="32" t="s">
        <v>26</v>
      </c>
      <c r="B35" s="30">
        <v>9.6429419205931427E-2</v>
      </c>
      <c r="C35" s="30">
        <v>0.12274122644421079</v>
      </c>
      <c r="D35" s="30">
        <v>0.10776377344563895</v>
      </c>
      <c r="E35" s="30">
        <v>1.848356691412106E-2</v>
      </c>
      <c r="F35" s="30">
        <v>0</v>
      </c>
      <c r="G35" s="30">
        <v>9.6429419205931427E-2</v>
      </c>
      <c r="H35" s="30">
        <v>0.17355262342015296</v>
      </c>
      <c r="I35" s="30">
        <v>0.11454980675461622</v>
      </c>
      <c r="J35" s="30">
        <v>0.24387864582467678</v>
      </c>
      <c r="K35" s="30">
        <v>2.7453637562154597E-2</v>
      </c>
      <c r="L35" s="30">
        <v>4.2692535667014773E-2</v>
      </c>
      <c r="M35" s="30">
        <v>6.0841755800164959E-2</v>
      </c>
      <c r="N35" s="30">
        <v>0</v>
      </c>
      <c r="O35" s="30">
        <v>9.6429419205931427E-2</v>
      </c>
      <c r="P35" s="30">
        <v>5.8814182278115294E-2</v>
      </c>
      <c r="Q35" s="30">
        <v>0.14960626362008933</v>
      </c>
      <c r="R35" s="30">
        <v>2.7027012730787597E-2</v>
      </c>
      <c r="S35" s="30">
        <v>8.9331954710536704E-2</v>
      </c>
      <c r="T35" s="30">
        <v>0.10885129547890481</v>
      </c>
      <c r="U35" s="30">
        <v>9.6429419205931427E-2</v>
      </c>
      <c r="V35" s="30">
        <v>0</v>
      </c>
      <c r="W35" s="30">
        <v>1</v>
      </c>
      <c r="X35" s="30">
        <v>0</v>
      </c>
      <c r="Y35" s="30">
        <v>0</v>
      </c>
      <c r="Z35" s="30">
        <v>0</v>
      </c>
      <c r="AA35" s="30">
        <v>0</v>
      </c>
      <c r="AB35" s="30">
        <v>0</v>
      </c>
      <c r="AC35" s="30">
        <v>9.6429419205931427E-2</v>
      </c>
      <c r="AD35" s="30">
        <v>0.1313863262578133</v>
      </c>
      <c r="AE35" s="30">
        <v>9.7491538068243871E-2</v>
      </c>
      <c r="AF35" s="30">
        <v>5.335776221453236E-2</v>
      </c>
      <c r="AG35" s="30">
        <v>7.2624442705359962E-2</v>
      </c>
      <c r="AH35" s="30">
        <v>0</v>
      </c>
      <c r="AI35" s="30">
        <v>0</v>
      </c>
      <c r="AJ35" s="30">
        <v>0</v>
      </c>
      <c r="AK35" s="30">
        <v>9.6429419205931427E-2</v>
      </c>
      <c r="AL35" s="30">
        <v>0.16306801976621221</v>
      </c>
      <c r="AM35" s="30">
        <v>0.13344757529926007</v>
      </c>
      <c r="AN35" s="30">
        <v>1.8003644449652155E-2</v>
      </c>
      <c r="AO35" s="30">
        <v>5.2885880915581482E-2</v>
      </c>
      <c r="AP35" s="30">
        <v>0.19377656987072656</v>
      </c>
      <c r="AQ35" s="30">
        <v>0</v>
      </c>
      <c r="AR35" s="30">
        <v>0</v>
      </c>
      <c r="AS35" s="30">
        <v>9.6429419205931427E-2</v>
      </c>
      <c r="AT35" s="30">
        <v>5.1907026580749471E-2</v>
      </c>
      <c r="AU35" s="30">
        <v>9.8899868233148266E-2</v>
      </c>
      <c r="AV35" s="30">
        <v>0.13607583938456064</v>
      </c>
      <c r="AW35" s="30">
        <v>0.18312270481739079</v>
      </c>
      <c r="AX35" s="30">
        <v>3.7344169959947902E-2</v>
      </c>
      <c r="AY35" s="30">
        <v>0</v>
      </c>
      <c r="AZ35" s="30">
        <v>0</v>
      </c>
      <c r="BA35" s="30">
        <v>9.6429419205931427E-2</v>
      </c>
      <c r="BB35" s="30">
        <v>0.10440627765987875</v>
      </c>
      <c r="BC35" s="30">
        <v>0.11599778742032484</v>
      </c>
      <c r="BD35" s="30">
        <v>0.24618318536850203</v>
      </c>
      <c r="BE35" s="30">
        <v>4.2347542261519058E-2</v>
      </c>
      <c r="BF35" s="30">
        <v>0</v>
      </c>
      <c r="BG35" s="31" t="s">
        <v>73</v>
      </c>
      <c r="BH35" s="30">
        <v>0</v>
      </c>
      <c r="BI35" s="30">
        <v>9.6429419205931427E-2</v>
      </c>
      <c r="BJ35" s="30">
        <v>0.14335439717714088</v>
      </c>
      <c r="BK35" s="30">
        <v>4.7362212195949605E-2</v>
      </c>
      <c r="BL35" s="30">
        <v>0.13186146540797342</v>
      </c>
      <c r="BM35" s="30">
        <v>5.2482476034153867E-2</v>
      </c>
      <c r="BN35" s="30">
        <v>0</v>
      </c>
      <c r="BO35" s="31" t="s">
        <v>73</v>
      </c>
      <c r="BP35" s="30">
        <v>9.6429419205931427E-2</v>
      </c>
      <c r="BQ35" s="30">
        <v>0.10542050243382593</v>
      </c>
      <c r="BR35" s="30">
        <v>0.11271858579793256</v>
      </c>
      <c r="BS35" s="30">
        <v>2.9430419529037594E-2</v>
      </c>
      <c r="BT35" s="30">
        <v>0.16376908975532151</v>
      </c>
      <c r="BU35" s="30">
        <v>0</v>
      </c>
      <c r="BV35" s="31" t="s">
        <v>73</v>
      </c>
      <c r="BW35" s="30">
        <v>9.6429419205931427E-2</v>
      </c>
      <c r="BX35" s="30">
        <v>6.2996503754521954E-2</v>
      </c>
      <c r="BY35" s="30">
        <v>0.1552301874752246</v>
      </c>
      <c r="BZ35" s="30">
        <v>0</v>
      </c>
      <c r="CA35" s="30">
        <v>0.10116862499705416</v>
      </c>
      <c r="CB35" s="30">
        <v>0</v>
      </c>
      <c r="CC35" s="31" t="s">
        <v>73</v>
      </c>
      <c r="CD35" s="30">
        <v>9.6429419205931427E-2</v>
      </c>
      <c r="CE35" s="30">
        <v>8.7960078845467818E-2</v>
      </c>
      <c r="CF35" s="30">
        <v>0.11730740975821208</v>
      </c>
      <c r="CG35" s="30">
        <v>1.1206711594316035E-2</v>
      </c>
      <c r="CH35" s="30">
        <v>0.5068939022404616</v>
      </c>
      <c r="CI35" s="30">
        <v>0</v>
      </c>
      <c r="CJ35" s="30">
        <v>0</v>
      </c>
      <c r="CK35" s="30">
        <v>9.6429419205931427E-2</v>
      </c>
      <c r="CL35" s="30">
        <v>0.10960591299160576</v>
      </c>
      <c r="CM35" s="30">
        <v>0.1245137930404797</v>
      </c>
      <c r="CN35" s="30">
        <v>5.6735780712282233E-2</v>
      </c>
      <c r="CO35" s="30">
        <v>0</v>
      </c>
      <c r="CP35" s="30">
        <v>0</v>
      </c>
      <c r="CQ35" s="31" t="s">
        <v>73</v>
      </c>
      <c r="CR35" s="30">
        <v>9.6429419205931427E-2</v>
      </c>
      <c r="CS35" s="30">
        <v>9.2450900685924403E-2</v>
      </c>
      <c r="CT35" s="30">
        <v>0.10098651482076509</v>
      </c>
      <c r="CU35" s="30">
        <v>0.16583120405922408</v>
      </c>
      <c r="CV35" s="30">
        <v>4.6638984116307826E-2</v>
      </c>
      <c r="CW35" s="30">
        <v>1.2122089839109144E-2</v>
      </c>
      <c r="CX35" s="30">
        <v>0.26829619221786838</v>
      </c>
      <c r="CY35" s="30">
        <v>9.6429419205931427E-2</v>
      </c>
      <c r="CZ35" s="30">
        <v>9.2794247889567971E-2</v>
      </c>
      <c r="DA35" s="30">
        <v>0.1265383083719748</v>
      </c>
      <c r="DB35" s="30">
        <v>9.4612442827383667E-2</v>
      </c>
      <c r="DC35" s="30">
        <v>0.10178904341412286</v>
      </c>
      <c r="DD35" s="30">
        <v>5.5559561576044705E-2</v>
      </c>
      <c r="DE35" s="30">
        <v>0</v>
      </c>
      <c r="DF35" s="30">
        <v>9.6429419205931427E-2</v>
      </c>
      <c r="DG35" s="30">
        <v>9.6303694476304727E-2</v>
      </c>
      <c r="DH35" s="30">
        <v>0.17956940062369142</v>
      </c>
      <c r="DI35" s="30">
        <v>3.0519652282013223E-2</v>
      </c>
      <c r="DJ35" s="30">
        <v>0.12237304529700625</v>
      </c>
      <c r="DK35" s="30">
        <v>1.3009511802745647E-2</v>
      </c>
      <c r="DL35" s="30">
        <v>0</v>
      </c>
      <c r="DM35" s="30">
        <v>9.6429419205931427E-2</v>
      </c>
      <c r="DN35" s="30">
        <v>8.7889096209040091E-2</v>
      </c>
      <c r="DO35" s="30">
        <v>9.5420537695426633E-2</v>
      </c>
      <c r="DP35" s="30">
        <v>0.18008886098515026</v>
      </c>
      <c r="DQ35" s="30">
        <v>9.5401766959396478E-2</v>
      </c>
      <c r="DR35" s="30">
        <v>1.8029290212248958E-2</v>
      </c>
      <c r="DS35" s="30">
        <v>0</v>
      </c>
      <c r="DT35" s="30">
        <v>9.6429419205931427E-2</v>
      </c>
      <c r="DU35" s="30">
        <v>0.11557342574918467</v>
      </c>
      <c r="DV35" s="30">
        <v>8.614891353985582E-2</v>
      </c>
      <c r="DW35" s="30">
        <v>0.17437614623802736</v>
      </c>
      <c r="DX35" s="30">
        <v>0.13026680394142603</v>
      </c>
      <c r="DY35" s="30">
        <v>1.1121548919690151E-2</v>
      </c>
      <c r="DZ35" s="30">
        <v>0</v>
      </c>
      <c r="EA35" s="30">
        <v>9.6429419205931427E-2</v>
      </c>
      <c r="EB35" s="30">
        <v>0.10635941339580474</v>
      </c>
      <c r="EC35" s="30">
        <v>8.1437806570677562E-2</v>
      </c>
      <c r="ED35" s="30">
        <v>0.18517390240683793</v>
      </c>
      <c r="EE35" s="30">
        <v>0.12912566717652474</v>
      </c>
      <c r="EF35" s="30">
        <v>1.1876271923153332E-2</v>
      </c>
      <c r="EG35" s="30">
        <v>0</v>
      </c>
      <c r="EH35" s="30">
        <v>9.6429419205931427E-2</v>
      </c>
      <c r="EI35" s="30">
        <v>0.17886522798982996</v>
      </c>
      <c r="EJ35" s="30">
        <v>5.182509038570584E-2</v>
      </c>
      <c r="EK35" s="30">
        <v>0.32868953406892876</v>
      </c>
      <c r="FD35" s="29"/>
    </row>
    <row r="36" spans="1:160" x14ac:dyDescent="0.15">
      <c r="A36" s="32" t="s">
        <v>27</v>
      </c>
      <c r="B36" s="30">
        <v>6.028673273295472E-2</v>
      </c>
      <c r="C36" s="30">
        <v>3.6960157600774805E-2</v>
      </c>
      <c r="D36" s="30">
        <v>3.9998841343107272E-2</v>
      </c>
      <c r="E36" s="30">
        <v>0.14501422048609819</v>
      </c>
      <c r="F36" s="30">
        <v>0</v>
      </c>
      <c r="G36" s="30">
        <v>6.028673273295472E-2</v>
      </c>
      <c r="H36" s="30">
        <v>4.3496127365997797E-2</v>
      </c>
      <c r="I36" s="30">
        <v>6.3394943187552871E-2</v>
      </c>
      <c r="J36" s="30">
        <v>0.20765288261026674</v>
      </c>
      <c r="K36" s="30">
        <v>0</v>
      </c>
      <c r="L36" s="30">
        <v>0.10081697442328333</v>
      </c>
      <c r="M36" s="30">
        <v>0</v>
      </c>
      <c r="N36" s="30">
        <v>0.4765019454424918</v>
      </c>
      <c r="O36" s="30">
        <v>6.028673273295472E-2</v>
      </c>
      <c r="P36" s="30">
        <v>1.0034997692065489E-2</v>
      </c>
      <c r="Q36" s="30">
        <v>4.1241670373136342E-2</v>
      </c>
      <c r="R36" s="30">
        <v>0.40935571043566904</v>
      </c>
      <c r="S36" s="30">
        <v>0</v>
      </c>
      <c r="T36" s="30">
        <v>0</v>
      </c>
      <c r="U36" s="30">
        <v>6.028673273295472E-2</v>
      </c>
      <c r="V36" s="30">
        <v>0</v>
      </c>
      <c r="W36" s="30">
        <v>0</v>
      </c>
      <c r="X36" s="30">
        <v>1</v>
      </c>
      <c r="Y36" s="30">
        <v>0</v>
      </c>
      <c r="Z36" s="30">
        <v>0</v>
      </c>
      <c r="AA36" s="30">
        <v>0</v>
      </c>
      <c r="AB36" s="30">
        <v>0</v>
      </c>
      <c r="AC36" s="30">
        <v>6.028673273295472E-2</v>
      </c>
      <c r="AD36" s="30">
        <v>7.4818650239859008E-2</v>
      </c>
      <c r="AE36" s="30">
        <v>1.1527610653351702E-2</v>
      </c>
      <c r="AF36" s="30">
        <v>0.38721711276130671</v>
      </c>
      <c r="AG36" s="30">
        <v>6.3388126714120224E-2</v>
      </c>
      <c r="AH36" s="30">
        <v>0</v>
      </c>
      <c r="AI36" s="30">
        <v>0</v>
      </c>
      <c r="AJ36" s="30">
        <v>0</v>
      </c>
      <c r="AK36" s="30">
        <v>6.028673273295472E-2</v>
      </c>
      <c r="AL36" s="30">
        <v>1.7939797818486928E-2</v>
      </c>
      <c r="AM36" s="30">
        <v>0.13666361134452745</v>
      </c>
      <c r="AN36" s="30">
        <v>2.7603758041439778E-2</v>
      </c>
      <c r="AO36" s="30">
        <v>5.8068491219431848E-2</v>
      </c>
      <c r="AP36" s="30">
        <v>0</v>
      </c>
      <c r="AQ36" s="30">
        <v>0.24604732547022662</v>
      </c>
      <c r="AR36" s="30">
        <v>0</v>
      </c>
      <c r="AS36" s="30">
        <v>6.028673273295472E-2</v>
      </c>
      <c r="AT36" s="30">
        <v>0</v>
      </c>
      <c r="AU36" s="30">
        <v>6.5691754242019534E-2</v>
      </c>
      <c r="AV36" s="30">
        <v>0.22315255862772748</v>
      </c>
      <c r="AW36" s="30">
        <v>2.796469374115898E-2</v>
      </c>
      <c r="AX36" s="30">
        <v>0</v>
      </c>
      <c r="AY36" s="30">
        <v>6.0118636883511788E-2</v>
      </c>
      <c r="AZ36" s="30">
        <v>0</v>
      </c>
      <c r="BA36" s="30">
        <v>6.028673273295472E-2</v>
      </c>
      <c r="BB36" s="30">
        <v>6.902182883285686E-2</v>
      </c>
      <c r="BC36" s="30">
        <v>3.0370105133088198E-2</v>
      </c>
      <c r="BD36" s="30">
        <v>3.8465675936967703E-2</v>
      </c>
      <c r="BE36" s="30">
        <v>0.13702417693564228</v>
      </c>
      <c r="BF36" s="30">
        <v>0</v>
      </c>
      <c r="BG36" s="31" t="s">
        <v>73</v>
      </c>
      <c r="BH36" s="30">
        <v>0</v>
      </c>
      <c r="BI36" s="30">
        <v>6.028673273295472E-2</v>
      </c>
      <c r="BJ36" s="30">
        <v>4.1340120734458412E-2</v>
      </c>
      <c r="BK36" s="30">
        <v>9.6956438571608891E-2</v>
      </c>
      <c r="BL36" s="30">
        <v>4.1930657802521372E-2</v>
      </c>
      <c r="BM36" s="30">
        <v>0</v>
      </c>
      <c r="BN36" s="30">
        <v>0</v>
      </c>
      <c r="BO36" s="31" t="s">
        <v>73</v>
      </c>
      <c r="BP36" s="30">
        <v>6.028673273295472E-2</v>
      </c>
      <c r="BQ36" s="30">
        <v>2.2828850191936971E-2</v>
      </c>
      <c r="BR36" s="30">
        <v>3.972416042478133E-2</v>
      </c>
      <c r="BS36" s="30">
        <v>0.16828942012867498</v>
      </c>
      <c r="BT36" s="30">
        <v>0</v>
      </c>
      <c r="BU36" s="30">
        <v>0.64227869470875532</v>
      </c>
      <c r="BV36" s="31" t="s">
        <v>73</v>
      </c>
      <c r="BW36" s="30">
        <v>6.028673273295472E-2</v>
      </c>
      <c r="BX36" s="30">
        <v>8.1879755324205342E-2</v>
      </c>
      <c r="BY36" s="30">
        <v>1.9631757130866293E-2</v>
      </c>
      <c r="BZ36" s="30">
        <v>0.16524832104258916</v>
      </c>
      <c r="CA36" s="30">
        <v>0</v>
      </c>
      <c r="CB36" s="30">
        <v>0.20790233541334599</v>
      </c>
      <c r="CC36" s="31" t="s">
        <v>73</v>
      </c>
      <c r="CD36" s="30">
        <v>6.028673273295472E-2</v>
      </c>
      <c r="CE36" s="30">
        <v>1.5837431063043365E-2</v>
      </c>
      <c r="CF36" s="30">
        <v>0.12089926526857547</v>
      </c>
      <c r="CG36" s="30">
        <v>1.6946697897408141E-2</v>
      </c>
      <c r="CH36" s="30">
        <v>0</v>
      </c>
      <c r="CI36" s="30">
        <v>0</v>
      </c>
      <c r="CJ36" s="30">
        <v>0</v>
      </c>
      <c r="CK36" s="30">
        <v>6.028673273295472E-2</v>
      </c>
      <c r="CL36" s="30">
        <v>0</v>
      </c>
      <c r="CM36" s="30">
        <v>8.3794990242517256E-2</v>
      </c>
      <c r="CN36" s="30">
        <v>0.10400296346494757</v>
      </c>
      <c r="CO36" s="30">
        <v>0</v>
      </c>
      <c r="CP36" s="30">
        <v>0.33849241528501528</v>
      </c>
      <c r="CQ36" s="31" t="s">
        <v>73</v>
      </c>
      <c r="CR36" s="30">
        <v>6.028673273295472E-2</v>
      </c>
      <c r="CS36" s="30">
        <v>5.7117813774491648E-2</v>
      </c>
      <c r="CT36" s="30">
        <v>0</v>
      </c>
      <c r="CU36" s="30">
        <v>7.7949614186512931E-2</v>
      </c>
      <c r="CV36" s="30">
        <v>5.5614932764808452E-2</v>
      </c>
      <c r="CW36" s="30">
        <v>0.17955974046368511</v>
      </c>
      <c r="CX36" s="30">
        <v>0</v>
      </c>
      <c r="CY36" s="30">
        <v>6.028673273295472E-2</v>
      </c>
      <c r="CZ36" s="30">
        <v>0</v>
      </c>
      <c r="DA36" s="30">
        <v>0</v>
      </c>
      <c r="DB36" s="30">
        <v>0.11454518486329798</v>
      </c>
      <c r="DC36" s="30">
        <v>6.9616887686564252E-2</v>
      </c>
      <c r="DD36" s="30">
        <v>0.19659493368769773</v>
      </c>
      <c r="DE36" s="30">
        <v>8.2696609513584748E-2</v>
      </c>
      <c r="DF36" s="30">
        <v>6.028673273295472E-2</v>
      </c>
      <c r="DG36" s="30">
        <v>1.2584343239449248E-2</v>
      </c>
      <c r="DH36" s="30">
        <v>2.6763927432787969E-2</v>
      </c>
      <c r="DI36" s="30">
        <v>0.11721645940442431</v>
      </c>
      <c r="DJ36" s="30">
        <v>0</v>
      </c>
      <c r="DK36" s="30">
        <v>0.19270477235069963</v>
      </c>
      <c r="DL36" s="30">
        <v>0</v>
      </c>
      <c r="DM36" s="30">
        <v>6.028673273295472E-2</v>
      </c>
      <c r="DN36" s="30">
        <v>1.9987791806379742E-2</v>
      </c>
      <c r="DO36" s="30">
        <v>4.4142586899017087E-2</v>
      </c>
      <c r="DP36" s="30">
        <v>8.4276081008403572E-2</v>
      </c>
      <c r="DQ36" s="30">
        <v>0</v>
      </c>
      <c r="DR36" s="30">
        <v>0.23941769310989128</v>
      </c>
      <c r="DS36" s="30">
        <v>6.4267839297554155E-2</v>
      </c>
      <c r="DT36" s="30">
        <v>6.028673273295472E-2</v>
      </c>
      <c r="DU36" s="30">
        <v>1.7315229803245281E-2</v>
      </c>
      <c r="DV36" s="30">
        <v>4.2849363358748914E-2</v>
      </c>
      <c r="DW36" s="30">
        <v>3.7627574752126011E-2</v>
      </c>
      <c r="DX36" s="30">
        <v>8.9093768396881143E-2</v>
      </c>
      <c r="DY36" s="30">
        <v>0.16473912205558278</v>
      </c>
      <c r="DZ36" s="30">
        <v>0</v>
      </c>
      <c r="EA36" s="30">
        <v>6.028673273295472E-2</v>
      </c>
      <c r="EB36" s="30">
        <v>0</v>
      </c>
      <c r="EC36" s="30">
        <v>1.0396281854051214E-2</v>
      </c>
      <c r="ED36" s="30">
        <v>0.11904701735699054</v>
      </c>
      <c r="EE36" s="30">
        <v>6.1399294426098587E-2</v>
      </c>
      <c r="EF36" s="30">
        <v>0.15770946016806398</v>
      </c>
      <c r="EG36" s="30">
        <v>6.1682326678729263E-2</v>
      </c>
      <c r="EH36" s="30">
        <v>6.028673273295472E-2</v>
      </c>
      <c r="EI36" s="30">
        <v>5.2573845025196159E-2</v>
      </c>
      <c r="EJ36" s="30">
        <v>6.4096494924994196E-2</v>
      </c>
      <c r="EK36" s="30">
        <v>4.2450408289929555E-2</v>
      </c>
      <c r="FD36" s="29"/>
    </row>
    <row r="37" spans="1:160" x14ac:dyDescent="0.15">
      <c r="A37" s="32" t="s">
        <v>28</v>
      </c>
      <c r="B37" s="30">
        <v>0.1457318268979057</v>
      </c>
      <c r="C37" s="30">
        <v>0.19506904981759196</v>
      </c>
      <c r="D37" s="30">
        <v>0.1664540516532913</v>
      </c>
      <c r="E37" s="30">
        <v>0</v>
      </c>
      <c r="F37" s="30">
        <v>0</v>
      </c>
      <c r="G37" s="30">
        <v>0.1457318268979057</v>
      </c>
      <c r="H37" s="30">
        <v>0.1021019219040569</v>
      </c>
      <c r="I37" s="30">
        <v>0.12613167446512502</v>
      </c>
      <c r="J37" s="30">
        <v>0.18512960185618127</v>
      </c>
      <c r="K37" s="30">
        <v>0.47670066392405819</v>
      </c>
      <c r="L37" s="30">
        <v>0.13333886790370764</v>
      </c>
      <c r="M37" s="30">
        <v>3.4756092654586339E-2</v>
      </c>
      <c r="N37" s="30">
        <v>0</v>
      </c>
      <c r="O37" s="30">
        <v>0.1457318268979057</v>
      </c>
      <c r="P37" s="30">
        <v>0.21667709168272614</v>
      </c>
      <c r="Q37" s="30">
        <v>0.13959937373882253</v>
      </c>
      <c r="R37" s="30">
        <v>0</v>
      </c>
      <c r="S37" s="30">
        <v>0.16393835657941447</v>
      </c>
      <c r="T37" s="30">
        <v>0.10319250961963299</v>
      </c>
      <c r="U37" s="30">
        <v>0.1457318268979057</v>
      </c>
      <c r="V37" s="30">
        <v>0</v>
      </c>
      <c r="W37" s="30">
        <v>0</v>
      </c>
      <c r="X37" s="30">
        <v>0</v>
      </c>
      <c r="Y37" s="30">
        <v>1</v>
      </c>
      <c r="Z37" s="30">
        <v>0</v>
      </c>
      <c r="AA37" s="30">
        <v>0</v>
      </c>
      <c r="AB37" s="30">
        <v>0</v>
      </c>
      <c r="AC37" s="30">
        <v>0.1457318268979057</v>
      </c>
      <c r="AD37" s="30">
        <v>0.10651505232548794</v>
      </c>
      <c r="AE37" s="30">
        <v>0.17958653581068504</v>
      </c>
      <c r="AF37" s="30">
        <v>0.14487158400239553</v>
      </c>
      <c r="AG37" s="30">
        <v>0.23868448404818857</v>
      </c>
      <c r="AH37" s="30">
        <v>0.10017211074596684</v>
      </c>
      <c r="AI37" s="30">
        <v>0</v>
      </c>
      <c r="AJ37" s="30">
        <v>0</v>
      </c>
      <c r="AK37" s="30">
        <v>0.1457318268979057</v>
      </c>
      <c r="AL37" s="30">
        <v>0.15537722908247789</v>
      </c>
      <c r="AM37" s="30">
        <v>0.18074903878590459</v>
      </c>
      <c r="AN37" s="30">
        <v>7.4244760105974805E-2</v>
      </c>
      <c r="AO37" s="30">
        <v>0.18401698791018523</v>
      </c>
      <c r="AP37" s="30">
        <v>0</v>
      </c>
      <c r="AQ37" s="30">
        <v>0.21321944867813306</v>
      </c>
      <c r="AR37" s="30">
        <v>0</v>
      </c>
      <c r="AS37" s="30">
        <v>0.1457318268979057</v>
      </c>
      <c r="AT37" s="30">
        <v>0.33320166559714648</v>
      </c>
      <c r="AU37" s="30">
        <v>0.14043794301125745</v>
      </c>
      <c r="AV37" s="30">
        <v>0.15225002917064542</v>
      </c>
      <c r="AW37" s="30">
        <v>2.796469374115898E-2</v>
      </c>
      <c r="AX37" s="30">
        <v>0.10817500028759768</v>
      </c>
      <c r="AY37" s="30">
        <v>0</v>
      </c>
      <c r="AZ37" s="30">
        <v>0</v>
      </c>
      <c r="BA37" s="30">
        <v>0.1457318268979057</v>
      </c>
      <c r="BB37" s="30">
        <v>9.826244774749994E-2</v>
      </c>
      <c r="BC37" s="30">
        <v>0.18638417986039535</v>
      </c>
      <c r="BD37" s="30">
        <v>6.8116321307674907E-2</v>
      </c>
      <c r="BE37" s="30">
        <v>0.19422034503276073</v>
      </c>
      <c r="BF37" s="30">
        <v>0.27005358406631008</v>
      </c>
      <c r="BG37" s="31" t="s">
        <v>73</v>
      </c>
      <c r="BH37" s="30">
        <v>0</v>
      </c>
      <c r="BI37" s="30">
        <v>0.1457318268979057</v>
      </c>
      <c r="BJ37" s="30">
        <v>6.4018256723250136E-2</v>
      </c>
      <c r="BK37" s="30">
        <v>0.12857473415279261</v>
      </c>
      <c r="BL37" s="30">
        <v>0.27141918171135659</v>
      </c>
      <c r="BM37" s="30">
        <v>0.48245714256961331</v>
      </c>
      <c r="BN37" s="30">
        <v>0</v>
      </c>
      <c r="BO37" s="31" t="s">
        <v>73</v>
      </c>
      <c r="BP37" s="30">
        <v>0.1457318268979057</v>
      </c>
      <c r="BQ37" s="30">
        <v>0.15792049132426145</v>
      </c>
      <c r="BR37" s="30">
        <v>1.5044013977220036E-2</v>
      </c>
      <c r="BS37" s="30">
        <v>0.28100751612615843</v>
      </c>
      <c r="BT37" s="30">
        <v>0.34873639576193166</v>
      </c>
      <c r="BU37" s="30">
        <v>0</v>
      </c>
      <c r="BV37" s="31" t="s">
        <v>73</v>
      </c>
      <c r="BW37" s="30">
        <v>0.1457318268979057</v>
      </c>
      <c r="BX37" s="30">
        <v>0.1995049821009903</v>
      </c>
      <c r="BY37" s="30">
        <v>4.5482283396795643E-2</v>
      </c>
      <c r="BZ37" s="30">
        <v>4.4954046102446174E-2</v>
      </c>
      <c r="CA37" s="30">
        <v>0.45347859896354248</v>
      </c>
      <c r="CB37" s="30">
        <v>0.20790233541334599</v>
      </c>
      <c r="CC37" s="31" t="s">
        <v>73</v>
      </c>
      <c r="CD37" s="30">
        <v>0.1457318268979057</v>
      </c>
      <c r="CE37" s="30">
        <v>0.13308685904469794</v>
      </c>
      <c r="CF37" s="30">
        <v>0.20671435608487143</v>
      </c>
      <c r="CG37" s="30">
        <v>4.7609811903199517E-2</v>
      </c>
      <c r="CH37" s="30">
        <v>0</v>
      </c>
      <c r="CI37" s="30">
        <v>0</v>
      </c>
      <c r="CJ37" s="30">
        <v>0</v>
      </c>
      <c r="CK37" s="30">
        <v>0.1457318268979057</v>
      </c>
      <c r="CL37" s="30">
        <v>0.12423073339581846</v>
      </c>
      <c r="CM37" s="30">
        <v>8.4394235607333154E-2</v>
      </c>
      <c r="CN37" s="30">
        <v>0.206420866636016</v>
      </c>
      <c r="CO37" s="30">
        <v>0.45216029067218649</v>
      </c>
      <c r="CP37" s="30">
        <v>0.21740646665807356</v>
      </c>
      <c r="CQ37" s="31" t="s">
        <v>73</v>
      </c>
      <c r="CR37" s="30">
        <v>0.1457318268979057</v>
      </c>
      <c r="CS37" s="30">
        <v>0.16798428759013456</v>
      </c>
      <c r="CT37" s="30">
        <v>9.1046947275870663E-2</v>
      </c>
      <c r="CU37" s="30">
        <v>7.3459487288861855E-2</v>
      </c>
      <c r="CV37" s="30">
        <v>0.3997535255821249</v>
      </c>
      <c r="CW37" s="30">
        <v>0.10896502376510163</v>
      </c>
      <c r="CX37" s="30">
        <v>0</v>
      </c>
      <c r="CY37" s="30">
        <v>0.1457318268979057</v>
      </c>
      <c r="CZ37" s="30">
        <v>0.24120264542174674</v>
      </c>
      <c r="DA37" s="30">
        <v>9.7457225304711612E-2</v>
      </c>
      <c r="DB37" s="30">
        <v>3.7681733989023934E-2</v>
      </c>
      <c r="DC37" s="30">
        <v>0.35706052696501694</v>
      </c>
      <c r="DD37" s="30">
        <v>0.13307740664673609</v>
      </c>
      <c r="DE37" s="30">
        <v>0</v>
      </c>
      <c r="DF37" s="30">
        <v>0.1457318268979057</v>
      </c>
      <c r="DG37" s="30">
        <v>0.254547575643985</v>
      </c>
      <c r="DH37" s="30">
        <v>9.389824217392892E-2</v>
      </c>
      <c r="DI37" s="30">
        <v>0.10493442252092697</v>
      </c>
      <c r="DJ37" s="30">
        <v>0.29588082406700678</v>
      </c>
      <c r="DK37" s="30">
        <v>3.5813559963118337E-2</v>
      </c>
      <c r="DL37" s="30">
        <v>0</v>
      </c>
      <c r="DM37" s="30">
        <v>0.1457318268979057</v>
      </c>
      <c r="DN37" s="30">
        <v>0.20673609692779277</v>
      </c>
      <c r="DO37" s="30">
        <v>6.6854081840281299E-2</v>
      </c>
      <c r="DP37" s="30">
        <v>0.11367685948767831</v>
      </c>
      <c r="DQ37" s="30">
        <v>0.24526670885294188</v>
      </c>
      <c r="DR37" s="30">
        <v>0.16206463262691001</v>
      </c>
      <c r="DS37" s="30">
        <v>0</v>
      </c>
      <c r="DT37" s="30">
        <v>0.1457318268979057</v>
      </c>
      <c r="DU37" s="30">
        <v>0.23324268705488735</v>
      </c>
      <c r="DV37" s="30">
        <v>0.20797474322212028</v>
      </c>
      <c r="DW37" s="30">
        <v>3.8763154895994953E-2</v>
      </c>
      <c r="DX37" s="30">
        <v>0.17172682285588467</v>
      </c>
      <c r="DY37" s="30">
        <v>9.9971197905908069E-2</v>
      </c>
      <c r="DZ37" s="30">
        <v>0</v>
      </c>
      <c r="EA37" s="30">
        <v>0.1457318268979057</v>
      </c>
      <c r="EB37" s="30">
        <v>0.23361412158841185</v>
      </c>
      <c r="EC37" s="30">
        <v>0.12082745157687147</v>
      </c>
      <c r="ED37" s="30">
        <v>4.5974764398163212E-2</v>
      </c>
      <c r="EE37" s="30">
        <v>0.24829175993592764</v>
      </c>
      <c r="EF37" s="30">
        <v>0.13900062441874522</v>
      </c>
      <c r="EG37" s="30">
        <v>0</v>
      </c>
      <c r="EH37" s="30">
        <v>0.1457318268979057</v>
      </c>
      <c r="EI37" s="30">
        <v>0.12341077111970218</v>
      </c>
      <c r="EJ37" s="30">
        <v>0.16554213590113712</v>
      </c>
      <c r="EK37" s="30">
        <v>0</v>
      </c>
      <c r="FD37" s="29"/>
    </row>
    <row r="38" spans="1:160" x14ac:dyDescent="0.15">
      <c r="A38" s="32" t="s">
        <v>29</v>
      </c>
      <c r="B38" s="30">
        <v>0.26760594553228262</v>
      </c>
      <c r="C38" s="30">
        <v>0.2842330357901427</v>
      </c>
      <c r="D38" s="30">
        <v>0.16760531413960253</v>
      </c>
      <c r="E38" s="30">
        <v>0.36090126672871214</v>
      </c>
      <c r="F38" s="30">
        <v>1</v>
      </c>
      <c r="G38" s="30">
        <v>0.26760594553228262</v>
      </c>
      <c r="H38" s="30">
        <v>0.11648040204551641</v>
      </c>
      <c r="I38" s="30">
        <v>0.37157214153613627</v>
      </c>
      <c r="J38" s="30">
        <v>6.8185223090746566E-2</v>
      </c>
      <c r="K38" s="30">
        <v>0.21643201954388189</v>
      </c>
      <c r="L38" s="30">
        <v>0.4250974582889635</v>
      </c>
      <c r="M38" s="30">
        <v>0.19513099947335938</v>
      </c>
      <c r="N38" s="30">
        <v>0</v>
      </c>
      <c r="O38" s="30">
        <v>0.26760594553228262</v>
      </c>
      <c r="P38" s="30">
        <v>0.20550736412330331</v>
      </c>
      <c r="Q38" s="30">
        <v>0.23275275204678014</v>
      </c>
      <c r="R38" s="30">
        <v>0.32529334368282109</v>
      </c>
      <c r="S38" s="30">
        <v>0.1959411124556926</v>
      </c>
      <c r="T38" s="30">
        <v>0.53955361160844872</v>
      </c>
      <c r="U38" s="30">
        <v>0.26760594553228262</v>
      </c>
      <c r="V38" s="30">
        <v>0</v>
      </c>
      <c r="W38" s="30">
        <v>0</v>
      </c>
      <c r="X38" s="30">
        <v>0</v>
      </c>
      <c r="Y38" s="30">
        <v>0</v>
      </c>
      <c r="Z38" s="30">
        <v>1</v>
      </c>
      <c r="AA38" s="30">
        <v>0</v>
      </c>
      <c r="AB38" s="30">
        <v>0</v>
      </c>
      <c r="AC38" s="30">
        <v>0.26760594553228262</v>
      </c>
      <c r="AD38" s="30">
        <v>0.14620272223144132</v>
      </c>
      <c r="AE38" s="30">
        <v>0.45567064408953539</v>
      </c>
      <c r="AF38" s="30">
        <v>8.1809811447986366E-2</v>
      </c>
      <c r="AG38" s="30">
        <v>0.17076671886447392</v>
      </c>
      <c r="AH38" s="30">
        <v>0.52124132308475635</v>
      </c>
      <c r="AI38" s="30">
        <v>0.83024769908382479</v>
      </c>
      <c r="AJ38" s="30">
        <v>0</v>
      </c>
      <c r="AK38" s="30">
        <v>0.26760594553228262</v>
      </c>
      <c r="AL38" s="30">
        <v>0.19978669865831239</v>
      </c>
      <c r="AM38" s="30">
        <v>0.21407329539090328</v>
      </c>
      <c r="AN38" s="30">
        <v>0.37864533831521358</v>
      </c>
      <c r="AO38" s="30">
        <v>0.19950259238936624</v>
      </c>
      <c r="AP38" s="30">
        <v>0.58794963187004767</v>
      </c>
      <c r="AQ38" s="30">
        <v>0.24267093097213063</v>
      </c>
      <c r="AR38" s="30">
        <v>0.33333333333333331</v>
      </c>
      <c r="AS38" s="30">
        <v>0.26760594553228262</v>
      </c>
      <c r="AT38" s="30">
        <v>0.16804213017890046</v>
      </c>
      <c r="AU38" s="30">
        <v>0.25765698167938966</v>
      </c>
      <c r="AV38" s="30">
        <v>7.1568349189993122E-2</v>
      </c>
      <c r="AW38" s="30">
        <v>0.24316987746466551</v>
      </c>
      <c r="AX38" s="30">
        <v>0.5105701635426968</v>
      </c>
      <c r="AY38" s="30">
        <v>0.71225605143199366</v>
      </c>
      <c r="AZ38" s="30">
        <v>0</v>
      </c>
      <c r="BA38" s="30">
        <v>0.26760594553228262</v>
      </c>
      <c r="BB38" s="30">
        <v>0.17631057247860843</v>
      </c>
      <c r="BC38" s="30">
        <v>0.34305791469151659</v>
      </c>
      <c r="BD38" s="30">
        <v>3.8465675936967703E-2</v>
      </c>
      <c r="BE38" s="30">
        <v>0.24425561261735265</v>
      </c>
      <c r="BF38" s="30">
        <v>0.7006504336380126</v>
      </c>
      <c r="BG38" s="31" t="s">
        <v>73</v>
      </c>
      <c r="BH38" s="30">
        <v>0</v>
      </c>
      <c r="BI38" s="30">
        <v>0.26760594553228262</v>
      </c>
      <c r="BJ38" s="30">
        <v>0.23260934806017769</v>
      </c>
      <c r="BK38" s="30">
        <v>0.30837820569189178</v>
      </c>
      <c r="BL38" s="30">
        <v>0.2852480330905528</v>
      </c>
      <c r="BM38" s="30">
        <v>0.22553574721913508</v>
      </c>
      <c r="BN38" s="30">
        <v>0</v>
      </c>
      <c r="BO38" s="31" t="s">
        <v>73</v>
      </c>
      <c r="BP38" s="30">
        <v>0.26760594553228262</v>
      </c>
      <c r="BQ38" s="30">
        <v>0.23272842766445562</v>
      </c>
      <c r="BR38" s="30">
        <v>0.36978740274058958</v>
      </c>
      <c r="BS38" s="30">
        <v>0.18292829768433522</v>
      </c>
      <c r="BT38" s="30">
        <v>0.23061650319163057</v>
      </c>
      <c r="BU38" s="30">
        <v>0</v>
      </c>
      <c r="BV38" s="31" t="s">
        <v>73</v>
      </c>
      <c r="BW38" s="30">
        <v>0.26760594553228262</v>
      </c>
      <c r="BX38" s="30">
        <v>0.24219302489717526</v>
      </c>
      <c r="BY38" s="30">
        <v>0.26620626716389462</v>
      </c>
      <c r="BZ38" s="30">
        <v>0.40708771367196878</v>
      </c>
      <c r="CA38" s="30">
        <v>0.32518705172701384</v>
      </c>
      <c r="CB38" s="30">
        <v>0.23337235872276688</v>
      </c>
      <c r="CC38" s="31" t="s">
        <v>73</v>
      </c>
      <c r="CD38" s="30">
        <v>0.26760594553228262</v>
      </c>
      <c r="CE38" s="30">
        <v>0.17935522505811616</v>
      </c>
      <c r="CF38" s="30">
        <v>0.21742893885610198</v>
      </c>
      <c r="CG38" s="30">
        <v>0.58840114785775277</v>
      </c>
      <c r="CH38" s="30">
        <v>0.1246271255646046</v>
      </c>
      <c r="CI38" s="30">
        <v>0.45717817152069579</v>
      </c>
      <c r="CJ38" s="30">
        <v>1</v>
      </c>
      <c r="CK38" s="30">
        <v>0.26760594553228262</v>
      </c>
      <c r="CL38" s="30">
        <v>0.24225713892073911</v>
      </c>
      <c r="CM38" s="30">
        <v>0.29226351009307883</v>
      </c>
      <c r="CN38" s="30">
        <v>0.30736737315416374</v>
      </c>
      <c r="CO38" s="30">
        <v>8.5926700876013354E-2</v>
      </c>
      <c r="CP38" s="30">
        <v>0.36512678551655092</v>
      </c>
      <c r="CQ38" s="31" t="s">
        <v>73</v>
      </c>
      <c r="CR38" s="30">
        <v>0.26760594553228262</v>
      </c>
      <c r="CS38" s="30">
        <v>0.10608802697742302</v>
      </c>
      <c r="CT38" s="30">
        <v>0.44743697424669132</v>
      </c>
      <c r="CU38" s="30">
        <v>0.15110488692366661</v>
      </c>
      <c r="CV38" s="30">
        <v>0.25080596651971465</v>
      </c>
      <c r="CW38" s="30">
        <v>0.3108372552528072</v>
      </c>
      <c r="CX38" s="30">
        <v>0.11681210160804996</v>
      </c>
      <c r="CY38" s="30">
        <v>0.26760594553228262</v>
      </c>
      <c r="CZ38" s="30">
        <v>0.1776038274125199</v>
      </c>
      <c r="DA38" s="30">
        <v>0.36700976182197798</v>
      </c>
      <c r="DB38" s="30">
        <v>0.34994335292012108</v>
      </c>
      <c r="DC38" s="30">
        <v>0.21696153230026879</v>
      </c>
      <c r="DD38" s="30">
        <v>0.12044304783390374</v>
      </c>
      <c r="DE38" s="30">
        <v>0.14644195604188101</v>
      </c>
      <c r="DF38" s="30">
        <v>0.26760594553228262</v>
      </c>
      <c r="DG38" s="30">
        <v>0.17279421758996005</v>
      </c>
      <c r="DH38" s="30">
        <v>0.27920483699524529</v>
      </c>
      <c r="DI38" s="30">
        <v>0.37804628803824081</v>
      </c>
      <c r="DJ38" s="30">
        <v>0.20649690380520108</v>
      </c>
      <c r="DK38" s="30">
        <v>0.35988518742295039</v>
      </c>
      <c r="DL38" s="30">
        <v>0</v>
      </c>
      <c r="DM38" s="30">
        <v>0.26760594553228262</v>
      </c>
      <c r="DN38" s="30">
        <v>0.37615802002419552</v>
      </c>
      <c r="DO38" s="30">
        <v>0.3465361582082121</v>
      </c>
      <c r="DP38" s="30">
        <v>0.12838660989610265</v>
      </c>
      <c r="DQ38" s="30">
        <v>0.31145196058094188</v>
      </c>
      <c r="DR38" s="30">
        <v>8.2976569434058081E-2</v>
      </c>
      <c r="DS38" s="30">
        <v>0</v>
      </c>
      <c r="DT38" s="30">
        <v>0.26760594553228262</v>
      </c>
      <c r="DU38" s="30">
        <v>0.13900763018128803</v>
      </c>
      <c r="DV38" s="30">
        <v>0.32369345844176123</v>
      </c>
      <c r="DW38" s="30">
        <v>0.38644142604630188</v>
      </c>
      <c r="DX38" s="30">
        <v>0.25297313591670001</v>
      </c>
      <c r="DY38" s="30">
        <v>0.22704560201165844</v>
      </c>
      <c r="DZ38" s="30">
        <v>0</v>
      </c>
      <c r="EA38" s="30">
        <v>0.26760594553228262</v>
      </c>
      <c r="EB38" s="30">
        <v>0.22386105248972402</v>
      </c>
      <c r="EC38" s="30">
        <v>0.29937394758677871</v>
      </c>
      <c r="ED38" s="30">
        <v>0.46650317634059502</v>
      </c>
      <c r="EE38" s="30">
        <v>0.17945372110343072</v>
      </c>
      <c r="EF38" s="30">
        <v>0.20699492363300623</v>
      </c>
      <c r="EG38" s="30">
        <v>0</v>
      </c>
      <c r="EH38" s="30">
        <v>0.26760594553228262</v>
      </c>
      <c r="EI38" s="30">
        <v>0.2936926756928695</v>
      </c>
      <c r="EJ38" s="30">
        <v>0.24172600941097935</v>
      </c>
      <c r="EK38" s="30">
        <v>0.46714385014925186</v>
      </c>
      <c r="FD38" s="29"/>
    </row>
    <row r="39" spans="1:160" x14ac:dyDescent="0.15">
      <c r="A39" s="32" t="s">
        <v>30</v>
      </c>
      <c r="B39" s="30">
        <v>0.29091264313864545</v>
      </c>
      <c r="C39" s="30">
        <v>0.22061308065973578</v>
      </c>
      <c r="D39" s="30">
        <v>0.37026725558285928</v>
      </c>
      <c r="E39" s="30">
        <v>0.35094473899505485</v>
      </c>
      <c r="F39" s="30">
        <v>0</v>
      </c>
      <c r="G39" s="30">
        <v>0.29091264313864545</v>
      </c>
      <c r="H39" s="30">
        <v>0.24317470069904337</v>
      </c>
      <c r="I39" s="30">
        <v>0.19426448288452267</v>
      </c>
      <c r="J39" s="30">
        <v>0.17272896730109868</v>
      </c>
      <c r="K39" s="30">
        <v>0.26150794567168434</v>
      </c>
      <c r="L39" s="30">
        <v>0.23138472976517702</v>
      </c>
      <c r="M39" s="30">
        <v>0.67711247707078037</v>
      </c>
      <c r="N39" s="30">
        <v>0</v>
      </c>
      <c r="O39" s="30">
        <v>0.29091264313864545</v>
      </c>
      <c r="P39" s="30">
        <v>0.36920244292098958</v>
      </c>
      <c r="Q39" s="30">
        <v>0.35104766195367737</v>
      </c>
      <c r="R39" s="30">
        <v>0.1397696619621257</v>
      </c>
      <c r="S39" s="30">
        <v>0.18977851858937242</v>
      </c>
      <c r="T39" s="30">
        <v>0.20622200692270728</v>
      </c>
      <c r="U39" s="30">
        <v>0.29091264313864545</v>
      </c>
      <c r="V39" s="30">
        <v>0</v>
      </c>
      <c r="W39" s="30">
        <v>0</v>
      </c>
      <c r="X39" s="30">
        <v>0</v>
      </c>
      <c r="Y39" s="30">
        <v>0</v>
      </c>
      <c r="Z39" s="30">
        <v>0</v>
      </c>
      <c r="AA39" s="30">
        <v>1</v>
      </c>
      <c r="AB39" s="30">
        <v>0</v>
      </c>
      <c r="AC39" s="30">
        <v>0.29091264313864545</v>
      </c>
      <c r="AD39" s="30">
        <v>0.34766229533588872</v>
      </c>
      <c r="AE39" s="30">
        <v>0.18481260148947221</v>
      </c>
      <c r="AF39" s="30">
        <v>0.33274372957377901</v>
      </c>
      <c r="AG39" s="30">
        <v>0.26253320705909999</v>
      </c>
      <c r="AH39" s="30">
        <v>0.37858656616927677</v>
      </c>
      <c r="AI39" s="30">
        <v>0</v>
      </c>
      <c r="AJ39" s="30">
        <v>1</v>
      </c>
      <c r="AK39" s="30">
        <v>0.29091264313864545</v>
      </c>
      <c r="AL39" s="30">
        <v>0.27933783778349502</v>
      </c>
      <c r="AM39" s="30">
        <v>0.19196002375175886</v>
      </c>
      <c r="AN39" s="30">
        <v>0.41438378523210367</v>
      </c>
      <c r="AO39" s="30">
        <v>0.34460127136224511</v>
      </c>
      <c r="AP39" s="30">
        <v>0.17264440765240366</v>
      </c>
      <c r="AQ39" s="30">
        <v>0.15706203145943909</v>
      </c>
      <c r="AR39" s="30">
        <v>0.66666666666666663</v>
      </c>
      <c r="AS39" s="30">
        <v>0.29091264313864545</v>
      </c>
      <c r="AT39" s="30">
        <v>0.26513300058820344</v>
      </c>
      <c r="AU39" s="30">
        <v>0.33413804724918328</v>
      </c>
      <c r="AV39" s="30">
        <v>0.24739561024238585</v>
      </c>
      <c r="AW39" s="30">
        <v>0.29644932119406087</v>
      </c>
      <c r="AX39" s="30">
        <v>0.29804242416674637</v>
      </c>
      <c r="AY39" s="30">
        <v>0.22762531168449451</v>
      </c>
      <c r="AZ39" s="30">
        <v>0.57470953547111825</v>
      </c>
      <c r="BA39" s="30">
        <v>0.29091264313864545</v>
      </c>
      <c r="BB39" s="30">
        <v>0.3165676523544334</v>
      </c>
      <c r="BC39" s="30">
        <v>0.22441041644952878</v>
      </c>
      <c r="BD39" s="30">
        <v>0.50530950099198368</v>
      </c>
      <c r="BE39" s="30">
        <v>0.38215232315272535</v>
      </c>
      <c r="BF39" s="30">
        <v>2.9295982295677373E-2</v>
      </c>
      <c r="BG39" s="31" t="s">
        <v>73</v>
      </c>
      <c r="BH39" s="30">
        <v>1</v>
      </c>
      <c r="BI39" s="30">
        <v>0.29091264313864545</v>
      </c>
      <c r="BJ39" s="30">
        <v>0.28993587081767302</v>
      </c>
      <c r="BK39" s="30">
        <v>0.32128806902442708</v>
      </c>
      <c r="BL39" s="30">
        <v>0.21484487357477611</v>
      </c>
      <c r="BM39" s="30">
        <v>0.23952463417709774</v>
      </c>
      <c r="BN39" s="30">
        <v>0.60524731806051357</v>
      </c>
      <c r="BO39" s="31" t="s">
        <v>73</v>
      </c>
      <c r="BP39" s="30">
        <v>0.29091264313864545</v>
      </c>
      <c r="BQ39" s="30">
        <v>0.34810589284217436</v>
      </c>
      <c r="BR39" s="30">
        <v>0.35784735801688367</v>
      </c>
      <c r="BS39" s="30">
        <v>8.048200442297189E-2</v>
      </c>
      <c r="BT39" s="30">
        <v>0.23061650319163057</v>
      </c>
      <c r="BU39" s="30">
        <v>0.35772130529124463</v>
      </c>
      <c r="BV39" s="31" t="s">
        <v>73</v>
      </c>
      <c r="BW39" s="30">
        <v>0.29091264313864545</v>
      </c>
      <c r="BX39" s="30">
        <v>0.28357560247865382</v>
      </c>
      <c r="BY39" s="30">
        <v>0.32978470112229125</v>
      </c>
      <c r="BZ39" s="30">
        <v>0.3007472306917463</v>
      </c>
      <c r="CA39" s="30">
        <v>0.12016572431238957</v>
      </c>
      <c r="CB39" s="30">
        <v>0.2366193778232529</v>
      </c>
      <c r="CC39" s="31" t="s">
        <v>73</v>
      </c>
      <c r="CD39" s="30">
        <v>0.29091264313864545</v>
      </c>
      <c r="CE39" s="30">
        <v>0.37524107416688079</v>
      </c>
      <c r="CF39" s="30">
        <v>0.26532154376461092</v>
      </c>
      <c r="CG39" s="30">
        <v>0.16585270404004099</v>
      </c>
      <c r="CH39" s="30">
        <v>0.28719502331815744</v>
      </c>
      <c r="CI39" s="30">
        <v>0.54282182847930438</v>
      </c>
      <c r="CJ39" s="30">
        <v>0</v>
      </c>
      <c r="CK39" s="30">
        <v>0.29091264313864545</v>
      </c>
      <c r="CL39" s="30">
        <v>0.27619715793324079</v>
      </c>
      <c r="CM39" s="30">
        <v>0.34966144049519049</v>
      </c>
      <c r="CN39" s="30">
        <v>0.20860303608235539</v>
      </c>
      <c r="CO39" s="30">
        <v>0.3314017681543221</v>
      </c>
      <c r="CP39" s="30">
        <v>7.897433254036014E-2</v>
      </c>
      <c r="CQ39" s="31" t="s">
        <v>73</v>
      </c>
      <c r="CR39" s="30">
        <v>0.29091264313864545</v>
      </c>
      <c r="CS39" s="30">
        <v>0.28648724312405294</v>
      </c>
      <c r="CT39" s="30">
        <v>0.26853192686131283</v>
      </c>
      <c r="CU39" s="30">
        <v>0.36606726470573808</v>
      </c>
      <c r="CV39" s="30">
        <v>0.20806767358239869</v>
      </c>
      <c r="CW39" s="30">
        <v>0.34594078558556096</v>
      </c>
      <c r="CX39" s="30">
        <v>0.23708213440839465</v>
      </c>
      <c r="CY39" s="30">
        <v>0.29091264313864545</v>
      </c>
      <c r="CZ39" s="30">
        <v>0.31264671106563902</v>
      </c>
      <c r="DA39" s="30">
        <v>0.27764996778220624</v>
      </c>
      <c r="DB39" s="30">
        <v>0.29871766847034276</v>
      </c>
      <c r="DC39" s="30">
        <v>0.23824943134985493</v>
      </c>
      <c r="DD39" s="30">
        <v>0.31990484283957488</v>
      </c>
      <c r="DE39" s="30">
        <v>0.29721896128403236</v>
      </c>
      <c r="DF39" s="30">
        <v>0.29091264313864545</v>
      </c>
      <c r="DG39" s="30">
        <v>0.29377773823990611</v>
      </c>
      <c r="DH39" s="30">
        <v>0.26431515307631326</v>
      </c>
      <c r="DI39" s="30">
        <v>0.30178976931637236</v>
      </c>
      <c r="DJ39" s="30">
        <v>0.34374761747855509</v>
      </c>
      <c r="DK39" s="30">
        <v>0.27133389879298037</v>
      </c>
      <c r="DL39" s="30">
        <v>0.34253564134989462</v>
      </c>
      <c r="DM39" s="30">
        <v>0.29091264313864545</v>
      </c>
      <c r="DN39" s="30">
        <v>0.24941773534134576</v>
      </c>
      <c r="DO39" s="30">
        <v>0.29854996832334652</v>
      </c>
      <c r="DP39" s="30">
        <v>0.26325792536007742</v>
      </c>
      <c r="DQ39" s="30">
        <v>0.30198456084180364</v>
      </c>
      <c r="DR39" s="30">
        <v>0.33918686815818522</v>
      </c>
      <c r="DS39" s="30">
        <v>0.49237987247371151</v>
      </c>
      <c r="DT39" s="30">
        <v>0.29091264313864545</v>
      </c>
      <c r="DU39" s="30">
        <v>0.1707736211576617</v>
      </c>
      <c r="DV39" s="30">
        <v>0.24998171707537772</v>
      </c>
      <c r="DW39" s="30">
        <v>0.31177809069170193</v>
      </c>
      <c r="DX39" s="30">
        <v>0.27238273099887511</v>
      </c>
      <c r="DY39" s="30">
        <v>0.38833664529027417</v>
      </c>
      <c r="DZ39" s="30">
        <v>0.58304289323980441</v>
      </c>
      <c r="EA39" s="30">
        <v>0.29091264313864545</v>
      </c>
      <c r="EB39" s="30">
        <v>0.25781519172639822</v>
      </c>
      <c r="EC39" s="30">
        <v>0.3820477002053389</v>
      </c>
      <c r="ED39" s="30">
        <v>0.13361865631868813</v>
      </c>
      <c r="EE39" s="30">
        <v>0.21278996508773015</v>
      </c>
      <c r="EF39" s="30">
        <v>0.3502912806692709</v>
      </c>
      <c r="EG39" s="30">
        <v>0.51280156798477661</v>
      </c>
      <c r="EH39" s="30">
        <v>0.29091264313864545</v>
      </c>
      <c r="EI39" s="30">
        <v>0.16828295534763146</v>
      </c>
      <c r="EJ39" s="30">
        <v>0.34562237382756461</v>
      </c>
      <c r="EK39" s="30">
        <v>7.0137292678900065E-2</v>
      </c>
      <c r="FD39" s="29"/>
    </row>
    <row r="40" spans="1:160" ht="24" x14ac:dyDescent="0.15">
      <c r="A40" s="38" t="s">
        <v>33</v>
      </c>
      <c r="B40" s="36"/>
      <c r="C40" s="36"/>
      <c r="D40" s="36"/>
      <c r="E40" s="36"/>
      <c r="F40" s="35"/>
      <c r="G40" s="37"/>
      <c r="H40" s="36"/>
      <c r="I40" s="36"/>
      <c r="J40" s="36"/>
      <c r="K40" s="36"/>
      <c r="L40" s="36"/>
      <c r="M40" s="36"/>
      <c r="N40" s="35"/>
      <c r="O40" s="37"/>
      <c r="P40" s="36"/>
      <c r="Q40" s="36"/>
      <c r="R40" s="36"/>
      <c r="S40" s="36"/>
      <c r="T40" s="36"/>
      <c r="U40" s="37"/>
      <c r="V40" s="36"/>
      <c r="W40" s="36"/>
      <c r="X40" s="36"/>
      <c r="Y40" s="36"/>
      <c r="Z40" s="36"/>
      <c r="AA40" s="36"/>
      <c r="AB40" s="35"/>
      <c r="AC40" s="37"/>
      <c r="AD40" s="36"/>
      <c r="AE40" s="36"/>
      <c r="AF40" s="36"/>
      <c r="AG40" s="36"/>
      <c r="AH40" s="36"/>
      <c r="AI40" s="36"/>
      <c r="AJ40" s="35"/>
      <c r="AK40" s="37"/>
      <c r="AL40" s="36"/>
      <c r="AM40" s="36"/>
      <c r="AN40" s="36"/>
      <c r="AO40" s="36"/>
      <c r="AP40" s="36"/>
      <c r="AQ40" s="36"/>
      <c r="AR40" s="35"/>
      <c r="AS40" s="37"/>
      <c r="AT40" s="36"/>
      <c r="AU40" s="36"/>
      <c r="AV40" s="36"/>
      <c r="AW40" s="36"/>
      <c r="AX40" s="36"/>
      <c r="AY40" s="36"/>
      <c r="AZ40" s="35"/>
      <c r="BA40" s="37"/>
      <c r="BB40" s="36"/>
      <c r="BC40" s="36"/>
      <c r="BD40" s="36"/>
      <c r="BE40" s="36"/>
      <c r="BF40" s="36"/>
      <c r="BG40" s="36"/>
      <c r="BH40" s="35"/>
      <c r="BI40" s="37"/>
      <c r="BJ40" s="36"/>
      <c r="BK40" s="36"/>
      <c r="BL40" s="36"/>
      <c r="BM40" s="36"/>
      <c r="BN40" s="36"/>
      <c r="BO40" s="35"/>
      <c r="BP40" s="37"/>
      <c r="BQ40" s="36"/>
      <c r="BR40" s="36"/>
      <c r="BS40" s="36"/>
      <c r="BT40" s="36"/>
      <c r="BU40" s="36"/>
      <c r="BV40" s="35"/>
      <c r="BW40" s="37"/>
      <c r="BX40" s="36"/>
      <c r="BY40" s="36"/>
      <c r="BZ40" s="36"/>
      <c r="CA40" s="36"/>
      <c r="CB40" s="36"/>
      <c r="CC40" s="35"/>
      <c r="CD40" s="37"/>
      <c r="CE40" s="36"/>
      <c r="CF40" s="36"/>
      <c r="CG40" s="36"/>
      <c r="CH40" s="36"/>
      <c r="CI40" s="36"/>
      <c r="CJ40" s="35"/>
      <c r="CK40" s="37"/>
      <c r="CL40" s="36"/>
      <c r="CM40" s="36"/>
      <c r="CN40" s="36"/>
      <c r="CO40" s="36"/>
      <c r="CP40" s="36"/>
      <c r="CQ40" s="35"/>
      <c r="CR40" s="37"/>
      <c r="CS40" s="36"/>
      <c r="CT40" s="36"/>
      <c r="CU40" s="36"/>
      <c r="CV40" s="36"/>
      <c r="CW40" s="36"/>
      <c r="CX40" s="35"/>
      <c r="CY40" s="37"/>
      <c r="CZ40" s="36"/>
      <c r="DA40" s="36"/>
      <c r="DB40" s="36"/>
      <c r="DC40" s="36"/>
      <c r="DD40" s="36"/>
      <c r="DE40" s="35"/>
      <c r="DF40" s="37"/>
      <c r="DG40" s="36"/>
      <c r="DH40" s="36"/>
      <c r="DI40" s="36"/>
      <c r="DJ40" s="36"/>
      <c r="DK40" s="36"/>
      <c r="DL40" s="35"/>
      <c r="DM40" s="37"/>
      <c r="DN40" s="36"/>
      <c r="DO40" s="36"/>
      <c r="DP40" s="36"/>
      <c r="DQ40" s="36"/>
      <c r="DR40" s="36"/>
      <c r="DS40" s="35"/>
      <c r="DT40" s="37"/>
      <c r="DU40" s="36"/>
      <c r="DV40" s="36"/>
      <c r="DW40" s="36"/>
      <c r="DX40" s="36"/>
      <c r="DY40" s="36"/>
      <c r="DZ40" s="35"/>
      <c r="EA40" s="37"/>
      <c r="EB40" s="36"/>
      <c r="EC40" s="36"/>
      <c r="ED40" s="36"/>
      <c r="EE40" s="36"/>
      <c r="EF40" s="36"/>
      <c r="EG40" s="35"/>
      <c r="EH40" s="37"/>
      <c r="EI40" s="36"/>
      <c r="EJ40" s="36"/>
      <c r="EK40" s="35"/>
      <c r="FD40" s="29"/>
    </row>
    <row r="41" spans="1:160" x14ac:dyDescent="0.15">
      <c r="A41" s="34" t="s">
        <v>19</v>
      </c>
      <c r="B41" s="33">
        <v>164.99999999999994</v>
      </c>
      <c r="C41" s="33">
        <v>82.284093225141504</v>
      </c>
      <c r="D41" s="33">
        <v>48.029299847119979</v>
      </c>
      <c r="E41" s="33">
        <v>34.375673545560012</v>
      </c>
      <c r="F41" s="33">
        <v>0.3109333821785214</v>
      </c>
      <c r="G41" s="33">
        <v>164.99999999999994</v>
      </c>
      <c r="H41" s="33">
        <v>40.439990625306876</v>
      </c>
      <c r="I41" s="33">
        <v>35.593415881150889</v>
      </c>
      <c r="J41" s="33">
        <v>4.5601285452231402</v>
      </c>
      <c r="K41" s="33">
        <v>17.365018064320889</v>
      </c>
      <c r="L41" s="33">
        <v>40.95541240198434</v>
      </c>
      <c r="M41" s="33">
        <v>24.289691893164129</v>
      </c>
      <c r="N41" s="33">
        <v>1.7963425888497238</v>
      </c>
      <c r="O41" s="33">
        <v>164.99999999999994</v>
      </c>
      <c r="P41" s="33">
        <v>46.855110456336874</v>
      </c>
      <c r="Q41" s="33">
        <v>54.712686397549156</v>
      </c>
      <c r="R41" s="33">
        <v>17.639127081738735</v>
      </c>
      <c r="S41" s="33">
        <v>25.186300819269952</v>
      </c>
      <c r="T41" s="33">
        <v>20.606775245105254</v>
      </c>
      <c r="U41" s="33">
        <v>164.99999999999994</v>
      </c>
      <c r="V41" s="33">
        <v>21.68920112846612</v>
      </c>
      <c r="W41" s="33">
        <v>15.91085416897868</v>
      </c>
      <c r="X41" s="33">
        <v>9.9473109009375253</v>
      </c>
      <c r="Y41" s="33">
        <v>24.045751438154433</v>
      </c>
      <c r="Z41" s="33">
        <v>44.154981012826617</v>
      </c>
      <c r="AA41" s="33">
        <v>48.000586117876487</v>
      </c>
      <c r="AB41" s="33">
        <v>1.2513152327601496</v>
      </c>
      <c r="AC41" s="33">
        <v>164.99999999999994</v>
      </c>
      <c r="AD41" s="33">
        <v>72.324892496697956</v>
      </c>
      <c r="AE41" s="33">
        <v>41.355743747254422</v>
      </c>
      <c r="AF41" s="33">
        <v>5.82733175593778</v>
      </c>
      <c r="AG41" s="33">
        <v>28.441991729587354</v>
      </c>
      <c r="AH41" s="33">
        <v>12.800469723271735</v>
      </c>
      <c r="AI41" s="33">
        <v>3.2887464368984074</v>
      </c>
      <c r="AJ41" s="33">
        <v>0.96082411035236137</v>
      </c>
      <c r="AK41" s="33">
        <v>164.99999999999994</v>
      </c>
      <c r="AL41" s="33">
        <v>26.574040411250383</v>
      </c>
      <c r="AM41" s="33">
        <v>30.212876156306965</v>
      </c>
      <c r="AN41" s="33">
        <v>17.270580023286833</v>
      </c>
      <c r="AO41" s="33">
        <v>67.001083088187741</v>
      </c>
      <c r="AP41" s="33">
        <v>19.049249736023057</v>
      </c>
      <c r="AQ41" s="33">
        <v>3.9593704384094792</v>
      </c>
      <c r="AR41" s="33">
        <v>0.9328001465355642</v>
      </c>
      <c r="AS41" s="33">
        <v>164.99999999999994</v>
      </c>
      <c r="AT41" s="33">
        <v>31.66482730594926</v>
      </c>
      <c r="AU41" s="33">
        <v>41.606066413832629</v>
      </c>
      <c r="AV41" s="33">
        <v>26.356147546792556</v>
      </c>
      <c r="AW41" s="33">
        <v>30.608621935604319</v>
      </c>
      <c r="AX41" s="33">
        <v>25.72889185602083</v>
      </c>
      <c r="AY41" s="33">
        <v>7.9298689543122762</v>
      </c>
      <c r="AZ41" s="33">
        <v>1.1055759874881537</v>
      </c>
      <c r="BA41" s="33">
        <v>164.99999999999994</v>
      </c>
      <c r="BB41" s="33">
        <v>78.399122811563331</v>
      </c>
      <c r="BC41" s="33">
        <v>32.077350494751805</v>
      </c>
      <c r="BD41" s="33">
        <v>12.393722470374312</v>
      </c>
      <c r="BE41" s="33">
        <v>22.515257638993479</v>
      </c>
      <c r="BF41" s="33">
        <v>19.056274309523683</v>
      </c>
      <c r="BG41" s="31" t="s">
        <v>73</v>
      </c>
      <c r="BH41" s="33">
        <v>0.55827227479337738</v>
      </c>
      <c r="BI41" s="33">
        <v>164.99999999999994</v>
      </c>
      <c r="BJ41" s="33">
        <v>66.114356738112775</v>
      </c>
      <c r="BK41" s="33">
        <v>65.577642563044975</v>
      </c>
      <c r="BL41" s="33">
        <v>20.41372072671431</v>
      </c>
      <c r="BM41" s="33">
        <v>12.106613677751254</v>
      </c>
      <c r="BN41" s="33">
        <v>0.78766629437665447</v>
      </c>
      <c r="BO41" s="31" t="s">
        <v>73</v>
      </c>
      <c r="BP41" s="33">
        <v>164.99999999999994</v>
      </c>
      <c r="BQ41" s="33">
        <v>63.556657778021744</v>
      </c>
      <c r="BR41" s="33">
        <v>56.116325288483175</v>
      </c>
      <c r="BS41" s="33">
        <v>32.154432710079909</v>
      </c>
      <c r="BT41" s="33">
        <v>11.839890572948914</v>
      </c>
      <c r="BU41" s="33">
        <v>1.3326936504662288</v>
      </c>
      <c r="BV41" s="31" t="s">
        <v>73</v>
      </c>
      <c r="BW41" s="33">
        <v>164.99999999999994</v>
      </c>
      <c r="BX41" s="33">
        <v>73.970166031360861</v>
      </c>
      <c r="BY41" s="33">
        <v>65.315094424428111</v>
      </c>
      <c r="BZ41" s="33">
        <v>10.604894409542185</v>
      </c>
      <c r="CA41" s="33">
        <v>10.992716115572941</v>
      </c>
      <c r="CB41" s="33">
        <v>4.1171290190958985</v>
      </c>
      <c r="CC41" s="31" t="s">
        <v>73</v>
      </c>
      <c r="CD41" s="33">
        <v>164.99999999999994</v>
      </c>
      <c r="CE41" s="33">
        <v>61.512028247422563</v>
      </c>
      <c r="CF41" s="33">
        <v>70.33067942837441</v>
      </c>
      <c r="CG41" s="33">
        <v>27.745282776459121</v>
      </c>
      <c r="CH41" s="33">
        <v>3.8252740728662857</v>
      </c>
      <c r="CI41" s="33">
        <v>1.0284632000841913</v>
      </c>
      <c r="CJ41" s="33">
        <v>0.55827227479337738</v>
      </c>
      <c r="CK41" s="33">
        <v>164.99999999999994</v>
      </c>
      <c r="CL41" s="33">
        <v>55.860048352936026</v>
      </c>
      <c r="CM41" s="33">
        <v>64.577259567484262</v>
      </c>
      <c r="CN41" s="33">
        <v>30.800722483307801</v>
      </c>
      <c r="CO41" s="33">
        <v>9.8248248028085499</v>
      </c>
      <c r="CP41" s="33">
        <v>3.9371447934633403</v>
      </c>
      <c r="CQ41" s="31" t="s">
        <v>73</v>
      </c>
      <c r="CR41" s="33">
        <v>164.99999999999994</v>
      </c>
      <c r="CS41" s="33">
        <v>30.795698691528916</v>
      </c>
      <c r="CT41" s="33">
        <v>48.534342537550025</v>
      </c>
      <c r="CU41" s="33">
        <v>28.947450236731502</v>
      </c>
      <c r="CV41" s="33">
        <v>23.845244390874473</v>
      </c>
      <c r="CW41" s="33">
        <v>25.650146658323397</v>
      </c>
      <c r="CX41" s="33">
        <v>7.2271174849917186</v>
      </c>
      <c r="CY41" s="33">
        <v>164.99999999999994</v>
      </c>
      <c r="CZ41" s="33">
        <v>34.291288650552517</v>
      </c>
      <c r="DA41" s="33">
        <v>49.83662319165532</v>
      </c>
      <c r="DB41" s="33">
        <v>35.055385046056273</v>
      </c>
      <c r="DC41" s="33">
        <v>19.049281110204689</v>
      </c>
      <c r="DD41" s="33">
        <v>21.002579706275796</v>
      </c>
      <c r="DE41" s="33">
        <v>5.7648422952553959</v>
      </c>
      <c r="DF41" s="33">
        <v>164.99999999999994</v>
      </c>
      <c r="DG41" s="33">
        <v>37.883018853433406</v>
      </c>
      <c r="DH41" s="33">
        <v>47.909637848932142</v>
      </c>
      <c r="DI41" s="33">
        <v>30.563917895136392</v>
      </c>
      <c r="DJ41" s="33">
        <v>19.740793475143562</v>
      </c>
      <c r="DK41" s="33">
        <v>23.900465051494027</v>
      </c>
      <c r="DL41" s="33">
        <v>5.0021668758604729</v>
      </c>
      <c r="DM41" s="33">
        <v>164.99999999999994</v>
      </c>
      <c r="DN41" s="33">
        <v>48.739376332986737</v>
      </c>
      <c r="DO41" s="33">
        <v>40.842295443205821</v>
      </c>
      <c r="DP41" s="33">
        <v>30.429750775718023</v>
      </c>
      <c r="DQ41" s="33">
        <v>20.324656070151281</v>
      </c>
      <c r="DR41" s="33">
        <v>17.24601348794506</v>
      </c>
      <c r="DS41" s="33">
        <v>7.4179078899930611</v>
      </c>
      <c r="DT41" s="33">
        <v>164.99999999999994</v>
      </c>
      <c r="DU41" s="33">
        <v>27.532577829765916</v>
      </c>
      <c r="DV41" s="33">
        <v>52.659885719767317</v>
      </c>
      <c r="DW41" s="33">
        <v>34.077404115648534</v>
      </c>
      <c r="DX41" s="33">
        <v>14.884898095805919</v>
      </c>
      <c r="DY41" s="33">
        <v>27.957740816841554</v>
      </c>
      <c r="DZ41" s="33">
        <v>7.88749342217079</v>
      </c>
      <c r="EA41" s="33">
        <v>164.99999999999994</v>
      </c>
      <c r="EB41" s="33">
        <v>32.977554836584595</v>
      </c>
      <c r="EC41" s="33">
        <v>45.856097294280282</v>
      </c>
      <c r="ED41" s="33">
        <v>28.732016606942626</v>
      </c>
      <c r="EE41" s="33">
        <v>23.524430463054163</v>
      </c>
      <c r="EF41" s="33">
        <v>26.181059526966759</v>
      </c>
      <c r="EG41" s="33">
        <v>7.7288412721715831</v>
      </c>
      <c r="EH41" s="33">
        <v>164.99999999999994</v>
      </c>
      <c r="EI41" s="33">
        <v>33.457377562457289</v>
      </c>
      <c r="EJ41" s="33">
        <v>120.31227315698631</v>
      </c>
      <c r="EK41" s="33">
        <v>11.230349280556336</v>
      </c>
      <c r="FD41" s="29"/>
    </row>
    <row r="42" spans="1:160" x14ac:dyDescent="0.15">
      <c r="A42" s="32" t="s">
        <v>25</v>
      </c>
      <c r="B42" s="30">
        <v>0.43833268179816959</v>
      </c>
      <c r="C42" s="30">
        <v>0.44785907054247098</v>
      </c>
      <c r="D42" s="30">
        <v>0.37251712121543273</v>
      </c>
      <c r="E42" s="30">
        <v>0.50240601297152598</v>
      </c>
      <c r="F42" s="30">
        <v>1</v>
      </c>
      <c r="G42" s="30">
        <v>0.43833268179816959</v>
      </c>
      <c r="H42" s="30">
        <v>0.68560591376794633</v>
      </c>
      <c r="I42" s="30">
        <v>0.52551410358275941</v>
      </c>
      <c r="J42" s="30">
        <v>0.19060990240777653</v>
      </c>
      <c r="K42" s="30">
        <v>0.11513739512122106</v>
      </c>
      <c r="L42" s="30">
        <v>0.31342593012700148</v>
      </c>
      <c r="M42" s="30">
        <v>0.400124712142712</v>
      </c>
      <c r="N42" s="30">
        <v>0.2617490272787541</v>
      </c>
      <c r="O42" s="30">
        <v>0.43833268179816959</v>
      </c>
      <c r="P42" s="30">
        <v>0.4015865620536026</v>
      </c>
      <c r="Q42" s="30">
        <v>0.38123859523082881</v>
      </c>
      <c r="R42" s="30">
        <v>0.43556215363238404</v>
      </c>
      <c r="S42" s="30">
        <v>0.78147657753920685</v>
      </c>
      <c r="T42" s="30">
        <v>0.25644389587891059</v>
      </c>
      <c r="U42" s="30">
        <v>0.43833268179816959</v>
      </c>
      <c r="V42" s="30">
        <v>0.62328366645225786</v>
      </c>
      <c r="W42" s="30">
        <v>0.59723392730601566</v>
      </c>
      <c r="X42" s="30">
        <v>0.54399132481481416</v>
      </c>
      <c r="Y42" s="30">
        <v>0.32037633461091575</v>
      </c>
      <c r="Z42" s="30">
        <v>0.23947685913491634</v>
      </c>
      <c r="AA42" s="30">
        <v>0.52384023131665425</v>
      </c>
      <c r="AB42" s="30">
        <v>0.37575737350664828</v>
      </c>
      <c r="AC42" s="30">
        <v>0.43833268179816959</v>
      </c>
      <c r="AD42" s="30">
        <v>1</v>
      </c>
      <c r="AE42" s="30">
        <v>0</v>
      </c>
      <c r="AF42" s="30">
        <v>0</v>
      </c>
      <c r="AG42" s="30">
        <v>0</v>
      </c>
      <c r="AH42" s="30">
        <v>0</v>
      </c>
      <c r="AI42" s="30">
        <v>0</v>
      </c>
      <c r="AJ42" s="30">
        <v>0</v>
      </c>
      <c r="AK42" s="30">
        <v>0.43833268179816959</v>
      </c>
      <c r="AL42" s="30">
        <v>0.84981306789929323</v>
      </c>
      <c r="AM42" s="30">
        <v>0.42778743809660408</v>
      </c>
      <c r="AN42" s="30">
        <v>0.4747457135264449</v>
      </c>
      <c r="AO42" s="30">
        <v>0.31408769058451408</v>
      </c>
      <c r="AP42" s="30">
        <v>0.3323046350330181</v>
      </c>
      <c r="AQ42" s="30">
        <v>7.8531015729719544E-2</v>
      </c>
      <c r="AR42" s="30">
        <v>1</v>
      </c>
      <c r="AS42" s="30">
        <v>0.43833268179816959</v>
      </c>
      <c r="AT42" s="30">
        <v>0.48246341912875396</v>
      </c>
      <c r="AU42" s="30">
        <v>0.36600847934344394</v>
      </c>
      <c r="AV42" s="30">
        <v>0.51692592448496177</v>
      </c>
      <c r="AW42" s="30">
        <v>0.61241685137456936</v>
      </c>
      <c r="AX42" s="30">
        <v>0.16684444868694021</v>
      </c>
      <c r="AY42" s="30">
        <v>0.59109085741830647</v>
      </c>
      <c r="AZ42" s="30">
        <v>0.42529046452888181</v>
      </c>
      <c r="BA42" s="30">
        <v>0.43833268179816959</v>
      </c>
      <c r="BB42" s="30">
        <v>0.69773478228581076</v>
      </c>
      <c r="BC42" s="30">
        <v>0.1335877498267424</v>
      </c>
      <c r="BD42" s="30">
        <v>0.37676188693117146</v>
      </c>
      <c r="BE42" s="30">
        <v>0.15876740126234681</v>
      </c>
      <c r="BF42" s="30">
        <v>0.26730226730076156</v>
      </c>
      <c r="BG42" s="31" t="s">
        <v>73</v>
      </c>
      <c r="BH42" s="30">
        <v>0</v>
      </c>
      <c r="BI42" s="30">
        <v>0.43833268179816959</v>
      </c>
      <c r="BJ42" s="30">
        <v>0.50544499070681259</v>
      </c>
      <c r="BK42" s="30">
        <v>0.47097327614032058</v>
      </c>
      <c r="BL42" s="30">
        <v>0.17549327784458538</v>
      </c>
      <c r="BM42" s="30">
        <v>0.34105331800699024</v>
      </c>
      <c r="BN42" s="30">
        <v>0.39475268193948648</v>
      </c>
      <c r="BO42" s="31" t="s">
        <v>73</v>
      </c>
      <c r="BP42" s="30">
        <v>0.43833268179816959</v>
      </c>
      <c r="BQ42" s="30">
        <v>0.40665875476954494</v>
      </c>
      <c r="BR42" s="30">
        <v>0.40969077935668174</v>
      </c>
      <c r="BS42" s="30">
        <v>0.44719382438211208</v>
      </c>
      <c r="BT42" s="30">
        <v>0.76938349680836937</v>
      </c>
      <c r="BU42" s="30">
        <v>0</v>
      </c>
      <c r="BV42" s="31" t="s">
        <v>73</v>
      </c>
      <c r="BW42" s="30">
        <v>0.43833268179816959</v>
      </c>
      <c r="BX42" s="30">
        <v>0.51072184235722407</v>
      </c>
      <c r="BY42" s="30">
        <v>0.43071203491831195</v>
      </c>
      <c r="BZ42" s="30">
        <v>0.17119681075882925</v>
      </c>
      <c r="CA42" s="30">
        <v>0.3756124256476055</v>
      </c>
      <c r="CB42" s="30">
        <v>0.11420359262728806</v>
      </c>
      <c r="CC42" s="31" t="s">
        <v>73</v>
      </c>
      <c r="CD42" s="30">
        <v>0.43833268179816959</v>
      </c>
      <c r="CE42" s="30">
        <v>0.53828778218913953</v>
      </c>
      <c r="CF42" s="30">
        <v>0.46814769898955222</v>
      </c>
      <c r="CG42" s="30">
        <v>9.7286282718529848E-2</v>
      </c>
      <c r="CH42" s="30">
        <v>0.66946179999401434</v>
      </c>
      <c r="CI42" s="30">
        <v>0.45717817152069579</v>
      </c>
      <c r="CJ42" s="30">
        <v>1</v>
      </c>
      <c r="CK42" s="30">
        <v>0.43833268179816959</v>
      </c>
      <c r="CL42" s="30">
        <v>0.63114194142045787</v>
      </c>
      <c r="CM42" s="30">
        <v>0.47973668659331414</v>
      </c>
      <c r="CN42" s="30">
        <v>0.16019249015049042</v>
      </c>
      <c r="CO42" s="30">
        <v>8.5926700876013354E-2</v>
      </c>
      <c r="CP42" s="30">
        <v>7.897433254036014E-2</v>
      </c>
      <c r="CQ42" s="31" t="s">
        <v>73</v>
      </c>
      <c r="CR42" s="30">
        <v>0.43833268179816959</v>
      </c>
      <c r="CS42" s="30">
        <v>0.4234067915625348</v>
      </c>
      <c r="CT42" s="30">
        <v>0.33623904520592968</v>
      </c>
      <c r="CU42" s="30">
        <v>0.56715176126058719</v>
      </c>
      <c r="CV42" s="30">
        <v>0.28232846139025886</v>
      </c>
      <c r="CW42" s="30">
        <v>0.59053747009268165</v>
      </c>
      <c r="CX42" s="30">
        <v>0.64610576398355535</v>
      </c>
      <c r="CY42" s="30">
        <v>0.43833268179816959</v>
      </c>
      <c r="CZ42" s="30">
        <v>0.59584783835253019</v>
      </c>
      <c r="DA42" s="30">
        <v>0.34496146971500607</v>
      </c>
      <c r="DB42" s="30">
        <v>0.31357161202067252</v>
      </c>
      <c r="DC42" s="30">
        <v>0.45887642673590789</v>
      </c>
      <c r="DD42" s="30">
        <v>0.58262717535217601</v>
      </c>
      <c r="DE42" s="30">
        <v>0.4736424731605019</v>
      </c>
      <c r="DF42" s="30">
        <v>0.43833268179816959</v>
      </c>
      <c r="DG42" s="30">
        <v>0.37580584767729708</v>
      </c>
      <c r="DH42" s="30">
        <v>0.38255399878836799</v>
      </c>
      <c r="DI42" s="30">
        <v>0.34374259440690685</v>
      </c>
      <c r="DJ42" s="30">
        <v>0.52963195188575773</v>
      </c>
      <c r="DK42" s="30">
        <v>0.6722990257739615</v>
      </c>
      <c r="DL42" s="30">
        <v>0.54585827099887263</v>
      </c>
      <c r="DM42" s="30">
        <v>0.43833268179816959</v>
      </c>
      <c r="DN42" s="30">
        <v>0.44482311642153644</v>
      </c>
      <c r="DO42" s="30">
        <v>0.29072831093709711</v>
      </c>
      <c r="DP42" s="30">
        <v>0.45864080165183962</v>
      </c>
      <c r="DQ42" s="30">
        <v>0.5609774347490305</v>
      </c>
      <c r="DR42" s="30">
        <v>0.61938991210638339</v>
      </c>
      <c r="DS42" s="30">
        <v>0.36809221718545554</v>
      </c>
      <c r="DT42" s="30">
        <v>0.43833268179816959</v>
      </c>
      <c r="DU42" s="30">
        <v>0.51874692380083942</v>
      </c>
      <c r="DV42" s="30">
        <v>0.35419070148281229</v>
      </c>
      <c r="DW42" s="30">
        <v>0.3149169213877655</v>
      </c>
      <c r="DX42" s="30">
        <v>0.34784138437031586</v>
      </c>
      <c r="DY42" s="30">
        <v>0.73111301864101064</v>
      </c>
      <c r="DZ42" s="30">
        <v>0.3855987424007889</v>
      </c>
      <c r="EA42" s="30">
        <v>0.43833268179816959</v>
      </c>
      <c r="EB42" s="30">
        <v>0.46649781332825097</v>
      </c>
      <c r="EC42" s="30">
        <v>0.41636845129753425</v>
      </c>
      <c r="ED42" s="30">
        <v>0.32444169040152998</v>
      </c>
      <c r="EE42" s="30">
        <v>0.49887649303582893</v>
      </c>
      <c r="EF42" s="30">
        <v>0.52514475582740461</v>
      </c>
      <c r="EG42" s="30">
        <v>0.39351403880351687</v>
      </c>
      <c r="EH42" s="30">
        <v>0.43833268179816959</v>
      </c>
      <c r="EI42" s="30">
        <v>0.51782148192838251</v>
      </c>
      <c r="EJ42" s="30">
        <v>0.41423882970628839</v>
      </c>
      <c r="EK42" s="30">
        <v>0.45964095194730081</v>
      </c>
      <c r="FD42" s="29"/>
    </row>
    <row r="43" spans="1:160" x14ac:dyDescent="0.15">
      <c r="A43" s="32" t="s">
        <v>26</v>
      </c>
      <c r="B43" s="30">
        <v>0.25064087119548145</v>
      </c>
      <c r="C43" s="30">
        <v>0.31294641213731972</v>
      </c>
      <c r="D43" s="30">
        <v>0.20835075885796431</v>
      </c>
      <c r="E43" s="30">
        <v>0.16285618137750107</v>
      </c>
      <c r="F43" s="30">
        <v>0</v>
      </c>
      <c r="G43" s="30">
        <v>0.25064087119548145</v>
      </c>
      <c r="H43" s="30">
        <v>0.13305268795126665</v>
      </c>
      <c r="I43" s="30">
        <v>0.37070266829096188</v>
      </c>
      <c r="J43" s="30">
        <v>0</v>
      </c>
      <c r="K43" s="30">
        <v>0.14066897796385466</v>
      </c>
      <c r="L43" s="30">
        <v>0.35824009168850884</v>
      </c>
      <c r="M43" s="30">
        <v>0.21390716330217197</v>
      </c>
      <c r="N43" s="30">
        <v>0.2617490272787541</v>
      </c>
      <c r="O43" s="30">
        <v>0.25064087119548145</v>
      </c>
      <c r="P43" s="30">
        <v>0.11704437006558693</v>
      </c>
      <c r="Q43" s="30">
        <v>0.33649609360836358</v>
      </c>
      <c r="R43" s="30">
        <v>0.31647054708824851</v>
      </c>
      <c r="S43" s="30">
        <v>0.18401237364861989</v>
      </c>
      <c r="T43" s="30">
        <v>0.35154245799647371</v>
      </c>
      <c r="U43" s="30">
        <v>0.25064087119548145</v>
      </c>
      <c r="V43" s="30">
        <v>9.9194788915861906E-2</v>
      </c>
      <c r="W43" s="30">
        <v>0.25340154733721609</v>
      </c>
      <c r="X43" s="30">
        <v>4.7925807984266523E-2</v>
      </c>
      <c r="Y43" s="30">
        <v>0.30886681892831935</v>
      </c>
      <c r="Z43" s="30">
        <v>0.42678307085307127</v>
      </c>
      <c r="AA43" s="30">
        <v>0.15922852628700751</v>
      </c>
      <c r="AB43" s="30">
        <v>0.62424262649335172</v>
      </c>
      <c r="AC43" s="30">
        <v>0.25064087119548145</v>
      </c>
      <c r="AD43" s="30">
        <v>0</v>
      </c>
      <c r="AE43" s="30">
        <v>1</v>
      </c>
      <c r="AF43" s="30">
        <v>0</v>
      </c>
      <c r="AG43" s="30">
        <v>0</v>
      </c>
      <c r="AH43" s="30">
        <v>0</v>
      </c>
      <c r="AI43" s="30">
        <v>0</v>
      </c>
      <c r="AJ43" s="30">
        <v>0</v>
      </c>
      <c r="AK43" s="30">
        <v>0.25064087119548145</v>
      </c>
      <c r="AL43" s="30">
        <v>8.4666894807627444E-2</v>
      </c>
      <c r="AM43" s="30">
        <v>0.42900595978214995</v>
      </c>
      <c r="AN43" s="30">
        <v>0.36980281212332777</v>
      </c>
      <c r="AO43" s="30">
        <v>0.1821239135944786</v>
      </c>
      <c r="AP43" s="30">
        <v>0.39660826058344267</v>
      </c>
      <c r="AQ43" s="30">
        <v>0</v>
      </c>
      <c r="AR43" s="30">
        <v>0</v>
      </c>
      <c r="AS43" s="30">
        <v>0.25064087119548145</v>
      </c>
      <c r="AT43" s="30">
        <v>0.12831801586386232</v>
      </c>
      <c r="AU43" s="30">
        <v>0.37892512885202734</v>
      </c>
      <c r="AV43" s="30">
        <v>0.15967059135857292</v>
      </c>
      <c r="AW43" s="30">
        <v>0.20460462839894042</v>
      </c>
      <c r="AX43" s="30">
        <v>0.39236825364527816</v>
      </c>
      <c r="AY43" s="30">
        <v>0.12116519401368715</v>
      </c>
      <c r="AZ43" s="30">
        <v>0</v>
      </c>
      <c r="BA43" s="30">
        <v>0.25064087119548145</v>
      </c>
      <c r="BB43" s="30">
        <v>0.18260062714365444</v>
      </c>
      <c r="BC43" s="30">
        <v>0.62714112947409528</v>
      </c>
      <c r="BD43" s="30">
        <v>0.14192531639487166</v>
      </c>
      <c r="BE43" s="30">
        <v>2.1173771130759529E-2</v>
      </c>
      <c r="BF43" s="30">
        <v>0.21667408316862549</v>
      </c>
      <c r="BG43" s="31" t="s">
        <v>73</v>
      </c>
      <c r="BH43" s="30">
        <v>1</v>
      </c>
      <c r="BI43" s="30">
        <v>0.25064087119548145</v>
      </c>
      <c r="BJ43" s="30">
        <v>0.22078423917633735</v>
      </c>
      <c r="BK43" s="30">
        <v>0.30538114276046419</v>
      </c>
      <c r="BL43" s="30">
        <v>0.3298056469415091</v>
      </c>
      <c r="BM43" s="30">
        <v>0</v>
      </c>
      <c r="BN43" s="30">
        <v>0</v>
      </c>
      <c r="BO43" s="31" t="s">
        <v>73</v>
      </c>
      <c r="BP43" s="30">
        <v>0.25064087119548145</v>
      </c>
      <c r="BQ43" s="30">
        <v>0.22212077016079596</v>
      </c>
      <c r="BR43" s="30">
        <v>0.32538483406021845</v>
      </c>
      <c r="BS43" s="30">
        <v>0.27924886318634817</v>
      </c>
      <c r="BT43" s="30">
        <v>0</v>
      </c>
      <c r="BU43" s="30">
        <v>0</v>
      </c>
      <c r="BV43" s="31" t="s">
        <v>73</v>
      </c>
      <c r="BW43" s="30">
        <v>0.25064087119548145</v>
      </c>
      <c r="BX43" s="30">
        <v>0.33480433245637231</v>
      </c>
      <c r="BY43" s="30">
        <v>0.23631694418091745</v>
      </c>
      <c r="BZ43" s="30">
        <v>0.10892594679012522</v>
      </c>
      <c r="CA43" s="30">
        <v>0</v>
      </c>
      <c r="CB43" s="30">
        <v>0</v>
      </c>
      <c r="CC43" s="31" t="s">
        <v>73</v>
      </c>
      <c r="CD43" s="30">
        <v>0.25064087119548145</v>
      </c>
      <c r="CE43" s="30">
        <v>0.14051398129305978</v>
      </c>
      <c r="CF43" s="30">
        <v>0.28292575647868151</v>
      </c>
      <c r="CG43" s="30">
        <v>0.46184726906938339</v>
      </c>
      <c r="CH43" s="30">
        <v>0</v>
      </c>
      <c r="CI43" s="30">
        <v>0</v>
      </c>
      <c r="CJ43" s="30">
        <v>0</v>
      </c>
      <c r="CK43" s="30">
        <v>0.25064087119548145</v>
      </c>
      <c r="CL43" s="30">
        <v>0.19211673057062167</v>
      </c>
      <c r="CM43" s="30">
        <v>0.30667889741078919</v>
      </c>
      <c r="CN43" s="30">
        <v>0.22099763721675778</v>
      </c>
      <c r="CO43" s="30">
        <v>0.40842705222366038</v>
      </c>
      <c r="CP43" s="30">
        <v>0</v>
      </c>
      <c r="CQ43" s="31" t="s">
        <v>73</v>
      </c>
      <c r="CR43" s="30">
        <v>0.25064087119548145</v>
      </c>
      <c r="CS43" s="30">
        <v>0.16773128958097994</v>
      </c>
      <c r="CT43" s="30">
        <v>0.5206046488092807</v>
      </c>
      <c r="CU43" s="30">
        <v>0.17540430263039897</v>
      </c>
      <c r="CV43" s="30">
        <v>0.20869671453050451</v>
      </c>
      <c r="CW43" s="30">
        <v>1.2122089839109144E-2</v>
      </c>
      <c r="CX43" s="30">
        <v>7.7246879679584601E-2</v>
      </c>
      <c r="CY43" s="30">
        <v>0.25064087119548145</v>
      </c>
      <c r="CZ43" s="30">
        <v>0.28538692634286134</v>
      </c>
      <c r="DA43" s="30">
        <v>0.41316037445840603</v>
      </c>
      <c r="DB43" s="30">
        <v>0.22731594830655033</v>
      </c>
      <c r="DC43" s="30">
        <v>6.7463222452348162E-2</v>
      </c>
      <c r="DD43" s="30">
        <v>5.5559561576044705E-2</v>
      </c>
      <c r="DE43" s="30">
        <v>9.6840858119024154E-2</v>
      </c>
      <c r="DF43" s="30">
        <v>0.25064087119548145</v>
      </c>
      <c r="DG43" s="30">
        <v>0.28001097576780648</v>
      </c>
      <c r="DH43" s="30">
        <v>0.35940309137503412</v>
      </c>
      <c r="DI43" s="30">
        <v>0.27740571462100938</v>
      </c>
      <c r="DJ43" s="30">
        <v>8.924964457541254E-2</v>
      </c>
      <c r="DK43" s="30">
        <v>0.11424355786475991</v>
      </c>
      <c r="DL43" s="30">
        <v>0.11160608765123282</v>
      </c>
      <c r="DM43" s="30">
        <v>0.25064087119548145</v>
      </c>
      <c r="DN43" s="30">
        <v>0.28540509305599687</v>
      </c>
      <c r="DO43" s="30">
        <v>0.38994795311819369</v>
      </c>
      <c r="DP43" s="30">
        <v>0.16451096197564574</v>
      </c>
      <c r="DQ43" s="30">
        <v>0.19757284144637402</v>
      </c>
      <c r="DR43" s="30">
        <v>0</v>
      </c>
      <c r="DS43" s="30">
        <v>0.33665561958469786</v>
      </c>
      <c r="DT43" s="30">
        <v>0.25064087119548145</v>
      </c>
      <c r="DU43" s="30">
        <v>0.19414883402280672</v>
      </c>
      <c r="DV43" s="30">
        <v>0.36096115935603634</v>
      </c>
      <c r="DW43" s="30">
        <v>0.38793289982748802</v>
      </c>
      <c r="DX43" s="30">
        <v>8.6337567165284068E-2</v>
      </c>
      <c r="DY43" s="30">
        <v>0</v>
      </c>
      <c r="DZ43" s="30">
        <v>0.31661267313495056</v>
      </c>
      <c r="EA43" s="30">
        <v>0.25064087119548145</v>
      </c>
      <c r="EB43" s="30">
        <v>0.25909733667142221</v>
      </c>
      <c r="EC43" s="30">
        <v>0.35132517095438898</v>
      </c>
      <c r="ED43" s="30">
        <v>0.332945606865234</v>
      </c>
      <c r="EE43" s="30">
        <v>8.1064349525787061E-2</v>
      </c>
      <c r="EF43" s="30">
        <v>0.10429196569728637</v>
      </c>
      <c r="EG43" s="30">
        <v>0.32311187263212726</v>
      </c>
      <c r="EH43" s="30">
        <v>0.25064087119548145</v>
      </c>
      <c r="EI43" s="30">
        <v>0.21984145823292126</v>
      </c>
      <c r="EJ43" s="30">
        <v>0.25192048996754407</v>
      </c>
      <c r="EK43" s="30">
        <v>0.32868953406892876</v>
      </c>
      <c r="FD43" s="29"/>
    </row>
    <row r="44" spans="1:160" x14ac:dyDescent="0.15">
      <c r="A44" s="32" t="s">
        <v>27</v>
      </c>
      <c r="B44" s="30">
        <v>3.5317162157198677E-2</v>
      </c>
      <c r="C44" s="30">
        <v>2.5842963923681034E-2</v>
      </c>
      <c r="D44" s="30">
        <v>7.7054358797811195E-2</v>
      </c>
      <c r="E44" s="30">
        <v>0</v>
      </c>
      <c r="F44" s="30">
        <v>0</v>
      </c>
      <c r="G44" s="30">
        <v>3.5317162157198677E-2</v>
      </c>
      <c r="H44" s="30">
        <v>5.118488736249352E-2</v>
      </c>
      <c r="I44" s="30">
        <v>2.7370020066897587E-2</v>
      </c>
      <c r="J44" s="30">
        <v>0</v>
      </c>
      <c r="K44" s="30">
        <v>0</v>
      </c>
      <c r="L44" s="30">
        <v>0</v>
      </c>
      <c r="M44" s="30">
        <v>0.11458452812684329</v>
      </c>
      <c r="N44" s="30">
        <v>0</v>
      </c>
      <c r="O44" s="30">
        <v>3.5317162157198677E-2</v>
      </c>
      <c r="P44" s="30">
        <v>5.1557684756367364E-2</v>
      </c>
      <c r="Q44" s="30">
        <v>2.3488627112132069E-2</v>
      </c>
      <c r="R44" s="30">
        <v>7.2693510556281843E-2</v>
      </c>
      <c r="S44" s="30">
        <v>0</v>
      </c>
      <c r="T44" s="30">
        <v>4.0967825967369358E-2</v>
      </c>
      <c r="U44" s="30">
        <v>3.5317162157198677E-2</v>
      </c>
      <c r="V44" s="30">
        <v>0</v>
      </c>
      <c r="W44" s="30">
        <v>1.9542218090638202E-2</v>
      </c>
      <c r="X44" s="30">
        <v>0.22683945441213013</v>
      </c>
      <c r="Y44" s="30">
        <v>3.5108687876171545E-2</v>
      </c>
      <c r="Z44" s="30">
        <v>1.0796809357921511E-2</v>
      </c>
      <c r="AA44" s="30">
        <v>4.0395508862595443E-2</v>
      </c>
      <c r="AB44" s="30">
        <v>0</v>
      </c>
      <c r="AC44" s="30">
        <v>3.5317162157198677E-2</v>
      </c>
      <c r="AD44" s="30">
        <v>0</v>
      </c>
      <c r="AE44" s="30">
        <v>0</v>
      </c>
      <c r="AF44" s="30">
        <v>1</v>
      </c>
      <c r="AG44" s="30">
        <v>0</v>
      </c>
      <c r="AH44" s="30">
        <v>0</v>
      </c>
      <c r="AI44" s="30">
        <v>0</v>
      </c>
      <c r="AJ44" s="30">
        <v>0</v>
      </c>
      <c r="AK44" s="30">
        <v>3.5317162157198677E-2</v>
      </c>
      <c r="AL44" s="30">
        <v>0</v>
      </c>
      <c r="AM44" s="30">
        <v>0</v>
      </c>
      <c r="AN44" s="30">
        <v>0</v>
      </c>
      <c r="AO44" s="30">
        <v>5.9833726295953765E-2</v>
      </c>
      <c r="AP44" s="30">
        <v>0</v>
      </c>
      <c r="AQ44" s="30">
        <v>0.4592667741483597</v>
      </c>
      <c r="AR44" s="30">
        <v>0</v>
      </c>
      <c r="AS44" s="30">
        <v>3.5317162157198677E-2</v>
      </c>
      <c r="AT44" s="30">
        <v>6.1235391660264968E-2</v>
      </c>
      <c r="AU44" s="30">
        <v>3.0887944952849258E-2</v>
      </c>
      <c r="AV44" s="30">
        <v>4.8650891350622172E-2</v>
      </c>
      <c r="AW44" s="30">
        <v>0</v>
      </c>
      <c r="AX44" s="30">
        <v>5.1341025551366076E-2</v>
      </c>
      <c r="AY44" s="30">
        <v>0</v>
      </c>
      <c r="AZ44" s="30">
        <v>0</v>
      </c>
      <c r="BA44" s="30">
        <v>3.5317162157198677E-2</v>
      </c>
      <c r="BB44" s="30">
        <v>1.4734197561688945E-2</v>
      </c>
      <c r="BC44" s="30">
        <v>3.0370105133088198E-2</v>
      </c>
      <c r="BD44" s="30">
        <v>0.19491650066451979</v>
      </c>
      <c r="BE44" s="30">
        <v>5.695027306724141E-2</v>
      </c>
      <c r="BF44" s="30">
        <v>0</v>
      </c>
      <c r="BG44" s="31" t="s">
        <v>73</v>
      </c>
      <c r="BH44" s="30">
        <v>0</v>
      </c>
      <c r="BI44" s="30">
        <v>3.5317162157198677E-2</v>
      </c>
      <c r="BJ44" s="30">
        <v>6.3457483163447584E-2</v>
      </c>
      <c r="BK44" s="30">
        <v>2.0143262895099781E-2</v>
      </c>
      <c r="BL44" s="30">
        <v>1.5231587927604987E-2</v>
      </c>
      <c r="BM44" s="30">
        <v>0</v>
      </c>
      <c r="BN44" s="30">
        <v>0</v>
      </c>
      <c r="BO44" s="31" t="s">
        <v>73</v>
      </c>
      <c r="BP44" s="30">
        <v>3.5317162157198677E-2</v>
      </c>
      <c r="BQ44" s="30">
        <v>5.3337189832870315E-2</v>
      </c>
      <c r="BR44" s="30">
        <v>1.5044013977220036E-2</v>
      </c>
      <c r="BS44" s="30">
        <v>4.9547863812850139E-2</v>
      </c>
      <c r="BT44" s="30">
        <v>0</v>
      </c>
      <c r="BU44" s="30">
        <v>0</v>
      </c>
      <c r="BV44" s="31" t="s">
        <v>73</v>
      </c>
      <c r="BW44" s="30">
        <v>3.5317162157198677E-2</v>
      </c>
      <c r="BX44" s="30">
        <v>1.3170073276616767E-2</v>
      </c>
      <c r="BY44" s="30">
        <v>5.4671729556066445E-2</v>
      </c>
      <c r="BZ44" s="30">
        <v>0.12091115867841316</v>
      </c>
      <c r="CA44" s="30">
        <v>0</v>
      </c>
      <c r="CB44" s="30">
        <v>0</v>
      </c>
      <c r="CC44" s="31" t="s">
        <v>73</v>
      </c>
      <c r="CD44" s="30">
        <v>3.5317162157198677E-2</v>
      </c>
      <c r="CE44" s="30">
        <v>5.2414691612198694E-2</v>
      </c>
      <c r="CF44" s="30">
        <v>1.8231731601936682E-2</v>
      </c>
      <c r="CG44" s="30">
        <v>3.0427326648350225E-2</v>
      </c>
      <c r="CH44" s="30">
        <v>0.1246271255646046</v>
      </c>
      <c r="CI44" s="30">
        <v>0</v>
      </c>
      <c r="CJ44" s="30">
        <v>0</v>
      </c>
      <c r="CK44" s="30">
        <v>3.5317162157198677E-2</v>
      </c>
      <c r="CL44" s="30">
        <v>0</v>
      </c>
      <c r="CM44" s="30">
        <v>4.2223445444625786E-2</v>
      </c>
      <c r="CN44" s="30">
        <v>0.10066833209211393</v>
      </c>
      <c r="CO44" s="30">
        <v>0</v>
      </c>
      <c r="CP44" s="30">
        <v>0</v>
      </c>
      <c r="CQ44" s="31" t="s">
        <v>73</v>
      </c>
      <c r="CR44" s="30">
        <v>3.5317162157198677E-2</v>
      </c>
      <c r="CS44" s="30">
        <v>0.10460091212479977</v>
      </c>
      <c r="CT44" s="30">
        <v>1.7394173648010488E-2</v>
      </c>
      <c r="CU44" s="30">
        <v>5.0122736449982067E-2</v>
      </c>
      <c r="CV44" s="30">
        <v>0</v>
      </c>
      <c r="CW44" s="30">
        <v>1.2122089839109144E-2</v>
      </c>
      <c r="CX44" s="30">
        <v>0</v>
      </c>
      <c r="CY44" s="30">
        <v>3.5317162157198677E-2</v>
      </c>
      <c r="CZ44" s="30">
        <v>5.6545209533944228E-2</v>
      </c>
      <c r="DA44" s="30">
        <v>2.6505561765458468E-2</v>
      </c>
      <c r="DB44" s="30">
        <v>6.4367930195944389E-2</v>
      </c>
      <c r="DC44" s="30">
        <v>0</v>
      </c>
      <c r="DD44" s="30">
        <v>1.4804532896766542E-2</v>
      </c>
      <c r="DE44" s="30">
        <v>0</v>
      </c>
      <c r="DF44" s="30">
        <v>3.5317162157198677E-2</v>
      </c>
      <c r="DG44" s="30">
        <v>5.1184096743618408E-2</v>
      </c>
      <c r="DH44" s="30">
        <v>5.4335575925592065E-2</v>
      </c>
      <c r="DI44" s="30">
        <v>3.1873940712016942E-2</v>
      </c>
      <c r="DJ44" s="30">
        <v>0</v>
      </c>
      <c r="DK44" s="30">
        <v>1.3009511802745647E-2</v>
      </c>
      <c r="DL44" s="30">
        <v>0</v>
      </c>
      <c r="DM44" s="30">
        <v>3.5317162157198677E-2</v>
      </c>
      <c r="DN44" s="30">
        <v>6.9552254790646917E-2</v>
      </c>
      <c r="DO44" s="30">
        <v>0</v>
      </c>
      <c r="DP44" s="30">
        <v>6.9881113006255394E-2</v>
      </c>
      <c r="DQ44" s="30">
        <v>0</v>
      </c>
      <c r="DR44" s="30">
        <v>1.8029290212248958E-2</v>
      </c>
      <c r="DS44" s="30">
        <v>0</v>
      </c>
      <c r="DT44" s="30">
        <v>3.5317162157198677E-2</v>
      </c>
      <c r="DU44" s="30">
        <v>7.042595553250966E-2</v>
      </c>
      <c r="DV44" s="30">
        <v>5.1902419697212987E-2</v>
      </c>
      <c r="DW44" s="30">
        <v>2.477344750571828E-2</v>
      </c>
      <c r="DX44" s="30">
        <v>0</v>
      </c>
      <c r="DY44" s="30">
        <v>1.1121548919690151E-2</v>
      </c>
      <c r="DZ44" s="30">
        <v>0</v>
      </c>
      <c r="EA44" s="30">
        <v>3.5317162157198677E-2</v>
      </c>
      <c r="EB44" s="30">
        <v>7.3254097403626095E-2</v>
      </c>
      <c r="EC44" s="30">
        <v>0</v>
      </c>
      <c r="ED44" s="30">
        <v>7.401028900269789E-2</v>
      </c>
      <c r="EE44" s="30">
        <v>4.1411948673806584E-2</v>
      </c>
      <c r="EF44" s="30">
        <v>1.1876271923153332E-2</v>
      </c>
      <c r="EG44" s="30">
        <v>0</v>
      </c>
      <c r="EH44" s="30">
        <v>3.5317162157198677E-2</v>
      </c>
      <c r="EI44" s="30">
        <v>3.8324882705654484E-2</v>
      </c>
      <c r="EJ44" s="30">
        <v>3.7777373545982942E-2</v>
      </c>
      <c r="EK44" s="30">
        <v>0</v>
      </c>
      <c r="FD44" s="29"/>
    </row>
    <row r="45" spans="1:160" x14ac:dyDescent="0.15">
      <c r="A45" s="32" t="s">
        <v>28</v>
      </c>
      <c r="B45" s="30">
        <v>0.17237570745204464</v>
      </c>
      <c r="C45" s="30">
        <v>0.13011392014839313</v>
      </c>
      <c r="D45" s="30">
        <v>0.27295074490600696</v>
      </c>
      <c r="E45" s="30">
        <v>0.1345734394845185</v>
      </c>
      <c r="F45" s="30">
        <v>0</v>
      </c>
      <c r="G45" s="30">
        <v>0.17237570745204464</v>
      </c>
      <c r="H45" s="30">
        <v>6.7519159126518957E-2</v>
      </c>
      <c r="I45" s="30">
        <v>1.3393851092853249E-2</v>
      </c>
      <c r="J45" s="30">
        <v>0.80939009759222336</v>
      </c>
      <c r="K45" s="30">
        <v>0.74419362691492419</v>
      </c>
      <c r="L45" s="30">
        <v>0.13738732233530179</v>
      </c>
      <c r="M45" s="30">
        <v>8.8029556669256326E-2</v>
      </c>
      <c r="N45" s="30">
        <v>0.4765019454424918</v>
      </c>
      <c r="O45" s="30">
        <v>0.17237570745204464</v>
      </c>
      <c r="P45" s="30">
        <v>0.33015347561847685</v>
      </c>
      <c r="Q45" s="30">
        <v>0.16620041589817519</v>
      </c>
      <c r="R45" s="30">
        <v>0.17527378872308569</v>
      </c>
      <c r="S45" s="30">
        <v>0</v>
      </c>
      <c r="T45" s="30">
        <v>3.8223656297884337E-2</v>
      </c>
      <c r="U45" s="30">
        <v>0.17237570745204464</v>
      </c>
      <c r="V45" s="30">
        <v>0.25178190251750704</v>
      </c>
      <c r="W45" s="30">
        <v>0.1298223072661302</v>
      </c>
      <c r="X45" s="30">
        <v>0.18124341278878922</v>
      </c>
      <c r="Y45" s="30">
        <v>0.2823227271037802</v>
      </c>
      <c r="Z45" s="30">
        <v>0.10999768302971839</v>
      </c>
      <c r="AA45" s="30">
        <v>0.15555991932223723</v>
      </c>
      <c r="AB45" s="30">
        <v>0</v>
      </c>
      <c r="AC45" s="30">
        <v>0.17237570745204464</v>
      </c>
      <c r="AD45" s="30">
        <v>0</v>
      </c>
      <c r="AE45" s="30">
        <v>0</v>
      </c>
      <c r="AF45" s="30">
        <v>0</v>
      </c>
      <c r="AG45" s="30">
        <v>1</v>
      </c>
      <c r="AH45" s="30">
        <v>0</v>
      </c>
      <c r="AI45" s="30">
        <v>0</v>
      </c>
      <c r="AJ45" s="30">
        <v>0</v>
      </c>
      <c r="AK45" s="30">
        <v>0.17237570745204464</v>
      </c>
      <c r="AL45" s="30">
        <v>6.5520037293079272E-2</v>
      </c>
      <c r="AM45" s="30">
        <v>9.0374519392952296E-2</v>
      </c>
      <c r="AN45" s="30">
        <v>0</v>
      </c>
      <c r="AO45" s="30">
        <v>0.35312044187987207</v>
      </c>
      <c r="AP45" s="30">
        <v>0</v>
      </c>
      <c r="AQ45" s="30">
        <v>7.8531015729719544E-2</v>
      </c>
      <c r="AR45" s="30">
        <v>0</v>
      </c>
      <c r="AS45" s="30">
        <v>0.17237570745204464</v>
      </c>
      <c r="AT45" s="30">
        <v>0.19924687259650081</v>
      </c>
      <c r="AU45" s="30">
        <v>0.18766703118368225</v>
      </c>
      <c r="AV45" s="30">
        <v>0.22610170145522074</v>
      </c>
      <c r="AW45" s="30">
        <v>8.3510334568608249E-2</v>
      </c>
      <c r="AX45" s="30">
        <v>0.20726691259913488</v>
      </c>
      <c r="AY45" s="30">
        <v>6.0118636883511788E-2</v>
      </c>
      <c r="AZ45" s="30">
        <v>0</v>
      </c>
      <c r="BA45" s="30">
        <v>0.17237570745204464</v>
      </c>
      <c r="BB45" s="30">
        <v>3.4827866233502092E-2</v>
      </c>
      <c r="BC45" s="30">
        <v>9.4814799145620132E-2</v>
      </c>
      <c r="BD45" s="30">
        <v>0.28639629600943706</v>
      </c>
      <c r="BE45" s="30">
        <v>0.74193478340889263</v>
      </c>
      <c r="BF45" s="30">
        <v>0.12676879934108015</v>
      </c>
      <c r="BG45" s="31" t="s">
        <v>73</v>
      </c>
      <c r="BH45" s="30">
        <v>0</v>
      </c>
      <c r="BI45" s="30">
        <v>0.17237570745204464</v>
      </c>
      <c r="BJ45" s="30">
        <v>0.16457908861139722</v>
      </c>
      <c r="BK45" s="30">
        <v>6.0818462297393509E-2</v>
      </c>
      <c r="BL45" s="30">
        <v>0.47946948728630046</v>
      </c>
      <c r="BM45" s="30">
        <v>0.27324987293229314</v>
      </c>
      <c r="BN45" s="30">
        <v>0.60524731806051357</v>
      </c>
      <c r="BO45" s="31" t="s">
        <v>73</v>
      </c>
      <c r="BP45" s="30">
        <v>0.17237570745204464</v>
      </c>
      <c r="BQ45" s="30">
        <v>0.22635231476400958</v>
      </c>
      <c r="BR45" s="30">
        <v>0.12941248577590422</v>
      </c>
      <c r="BS45" s="30">
        <v>0.1698350076161704</v>
      </c>
      <c r="BT45" s="30">
        <v>0</v>
      </c>
      <c r="BU45" s="30">
        <v>1</v>
      </c>
      <c r="BV45" s="31" t="s">
        <v>73</v>
      </c>
      <c r="BW45" s="30">
        <v>0.17237570745204464</v>
      </c>
      <c r="BX45" s="30">
        <v>8.4961163410665216E-2</v>
      </c>
      <c r="BY45" s="30">
        <v>0.14953966634852944</v>
      </c>
      <c r="BZ45" s="30">
        <v>0.5253091214961868</v>
      </c>
      <c r="CA45" s="30">
        <v>0.37599817418978354</v>
      </c>
      <c r="CB45" s="30">
        <v>0.65242404864994485</v>
      </c>
      <c r="CC45" s="31" t="s">
        <v>73</v>
      </c>
      <c r="CD45" s="30">
        <v>0.17237570745204464</v>
      </c>
      <c r="CE45" s="30">
        <v>0.21928779299873574</v>
      </c>
      <c r="CF45" s="30">
        <v>0.10945957871422936</v>
      </c>
      <c r="CG45" s="30">
        <v>0.24429577502708261</v>
      </c>
      <c r="CH45" s="30">
        <v>0.1246271255646046</v>
      </c>
      <c r="CI45" s="30">
        <v>0</v>
      </c>
      <c r="CJ45" s="30">
        <v>0</v>
      </c>
      <c r="CK45" s="30">
        <v>0.17237570745204464</v>
      </c>
      <c r="CL45" s="30">
        <v>8.7711906605330001E-2</v>
      </c>
      <c r="CM45" s="30">
        <v>6.6676826791615434E-2</v>
      </c>
      <c r="CN45" s="30">
        <v>0.37672234967830864</v>
      </c>
      <c r="CO45" s="30">
        <v>0.50564624690032645</v>
      </c>
      <c r="CP45" s="30">
        <v>0.67698483057003056</v>
      </c>
      <c r="CQ45" s="31" t="s">
        <v>73</v>
      </c>
      <c r="CR45" s="30">
        <v>0.17237570745204464</v>
      </c>
      <c r="CS45" s="30">
        <v>0.26550048536968535</v>
      </c>
      <c r="CT45" s="30">
        <v>6.4064611967898531E-3</v>
      </c>
      <c r="CU45" s="30">
        <v>8.9928395890463142E-2</v>
      </c>
      <c r="CV45" s="30">
        <v>0.39446670173220905</v>
      </c>
      <c r="CW45" s="30">
        <v>0.23181426051012446</v>
      </c>
      <c r="CX45" s="30">
        <v>0.27664735633686</v>
      </c>
      <c r="CY45" s="30">
        <v>0.17237570745204464</v>
      </c>
      <c r="CZ45" s="30">
        <v>4.5939731364628276E-2</v>
      </c>
      <c r="DA45" s="30">
        <v>8.1294068434630676E-2</v>
      </c>
      <c r="DB45" s="30">
        <v>0.30737145372560026</v>
      </c>
      <c r="DC45" s="30">
        <v>0.33032296467582761</v>
      </c>
      <c r="DD45" s="30">
        <v>0.15577618550463421</v>
      </c>
      <c r="DE45" s="30">
        <v>0.42951666872047389</v>
      </c>
      <c r="DF45" s="30">
        <v>0.17237570745204464</v>
      </c>
      <c r="DG45" s="30">
        <v>0.23378853511444139</v>
      </c>
      <c r="DH45" s="30">
        <v>0.1492262978637762</v>
      </c>
      <c r="DI45" s="30">
        <v>0.16866460082965867</v>
      </c>
      <c r="DJ45" s="30">
        <v>0.24280207063442669</v>
      </c>
      <c r="DK45" s="30">
        <v>5.5760155611822355E-2</v>
      </c>
      <c r="DL45" s="30">
        <v>0.2309295536986618</v>
      </c>
      <c r="DM45" s="30">
        <v>0.17237570745204464</v>
      </c>
      <c r="DN45" s="30">
        <v>0.17414677444507781</v>
      </c>
      <c r="DO45" s="30">
        <v>0.18527301048024025</v>
      </c>
      <c r="DP45" s="30">
        <v>0.21780224237984463</v>
      </c>
      <c r="DQ45" s="30">
        <v>6.5570292843647085E-2</v>
      </c>
      <c r="DR45" s="30">
        <v>0.16206463262691001</v>
      </c>
      <c r="DS45" s="30">
        <v>0.21999209218656771</v>
      </c>
      <c r="DT45" s="30">
        <v>0.17237570745204464</v>
      </c>
      <c r="DU45" s="30">
        <v>0.21667828664384378</v>
      </c>
      <c r="DV45" s="30">
        <v>0.1195857486142788</v>
      </c>
      <c r="DW45" s="30">
        <v>0.17784053212852266</v>
      </c>
      <c r="DX45" s="30">
        <v>0.38238182405517235</v>
      </c>
      <c r="DY45" s="30">
        <v>0.11702310904999282</v>
      </c>
      <c r="DZ45" s="30">
        <v>0.1464531381949184</v>
      </c>
      <c r="EA45" s="30">
        <v>0.17237570745204464</v>
      </c>
      <c r="EB45" s="30">
        <v>0.13313254469173125</v>
      </c>
      <c r="EC45" s="30">
        <v>8.7569598987678257E-2</v>
      </c>
      <c r="ED45" s="30">
        <v>0.23566638778701968</v>
      </c>
      <c r="EE45" s="30">
        <v>0.26257748429692984</v>
      </c>
      <c r="EF45" s="30">
        <v>0.20839372314911367</v>
      </c>
      <c r="EG45" s="30">
        <v>0.21114175060659637</v>
      </c>
      <c r="EH45" s="30">
        <v>0.17237570745204464</v>
      </c>
      <c r="EI45" s="30">
        <v>8.1610525421720745E-2</v>
      </c>
      <c r="EJ45" s="30">
        <v>0.19785667159350401</v>
      </c>
      <c r="EK45" s="30">
        <v>0.16980163315971822</v>
      </c>
      <c r="FD45" s="29"/>
    </row>
    <row r="46" spans="1:160" x14ac:dyDescent="0.15">
      <c r="A46" s="32" t="s">
        <v>29</v>
      </c>
      <c r="B46" s="30">
        <v>7.7578604383465088E-2</v>
      </c>
      <c r="C46" s="30">
        <v>8.3237633248134865E-2</v>
      </c>
      <c r="D46" s="30">
        <v>5.7503439019486131E-2</v>
      </c>
      <c r="E46" s="30">
        <v>9.2783247726255694E-2</v>
      </c>
      <c r="F46" s="30">
        <v>0</v>
      </c>
      <c r="G46" s="30">
        <v>7.7578604383465088E-2</v>
      </c>
      <c r="H46" s="30">
        <v>4.8832396198041084E-2</v>
      </c>
      <c r="I46" s="30">
        <v>6.3019356966527953E-2</v>
      </c>
      <c r="J46" s="30">
        <v>0</v>
      </c>
      <c r="K46" s="30">
        <v>0</v>
      </c>
      <c r="L46" s="30">
        <v>0.10081697442328333</v>
      </c>
      <c r="M46" s="30">
        <v>0.18335403975901635</v>
      </c>
      <c r="N46" s="30">
        <v>0</v>
      </c>
      <c r="O46" s="30">
        <v>7.7578604383465088E-2</v>
      </c>
      <c r="P46" s="30">
        <v>4.138306543405483E-2</v>
      </c>
      <c r="Q46" s="30">
        <v>6.4811292873874743E-2</v>
      </c>
      <c r="R46" s="30">
        <v>0</v>
      </c>
      <c r="S46" s="30">
        <v>3.4511048812173026E-2</v>
      </c>
      <c r="T46" s="30">
        <v>0.3128221638593619</v>
      </c>
      <c r="U46" s="30">
        <v>7.7578604383465088E-2</v>
      </c>
      <c r="V46" s="30">
        <v>0</v>
      </c>
      <c r="W46" s="30">
        <v>0</v>
      </c>
      <c r="X46" s="30">
        <v>0</v>
      </c>
      <c r="Y46" s="30">
        <v>5.3325431480813285E-2</v>
      </c>
      <c r="Z46" s="30">
        <v>0.15110715986326279</v>
      </c>
      <c r="AA46" s="30">
        <v>0.10095888966827529</v>
      </c>
      <c r="AB46" s="30">
        <v>0</v>
      </c>
      <c r="AC46" s="30">
        <v>7.7578604383465088E-2</v>
      </c>
      <c r="AD46" s="30">
        <v>0</v>
      </c>
      <c r="AE46" s="30">
        <v>0</v>
      </c>
      <c r="AF46" s="30">
        <v>0</v>
      </c>
      <c r="AG46" s="30">
        <v>0</v>
      </c>
      <c r="AH46" s="30">
        <v>1</v>
      </c>
      <c r="AI46" s="30">
        <v>0</v>
      </c>
      <c r="AJ46" s="30">
        <v>0</v>
      </c>
      <c r="AK46" s="30">
        <v>7.7578604383465088E-2</v>
      </c>
      <c r="AL46" s="30">
        <v>0</v>
      </c>
      <c r="AM46" s="30">
        <v>2.103027394380334E-2</v>
      </c>
      <c r="AN46" s="30">
        <v>0.15545147435022702</v>
      </c>
      <c r="AO46" s="30">
        <v>5.0081540729491683E-2</v>
      </c>
      <c r="AP46" s="30">
        <v>0.27108710438353906</v>
      </c>
      <c r="AQ46" s="30">
        <v>0.24267093097213063</v>
      </c>
      <c r="AR46" s="30">
        <v>0</v>
      </c>
      <c r="AS46" s="30">
        <v>7.7578604383465088E-2</v>
      </c>
      <c r="AT46" s="30">
        <v>2.487511732706232E-2</v>
      </c>
      <c r="AU46" s="30">
        <v>1.3418049888219437E-2</v>
      </c>
      <c r="AV46" s="30">
        <v>4.8650891350622172E-2</v>
      </c>
      <c r="AW46" s="30">
        <v>9.9468185657881986E-2</v>
      </c>
      <c r="AX46" s="30">
        <v>0.18217935951728065</v>
      </c>
      <c r="AY46" s="30">
        <v>0.22762531168449451</v>
      </c>
      <c r="AZ46" s="30">
        <v>0.57470953547111825</v>
      </c>
      <c r="BA46" s="30">
        <v>7.7578604383465088E-2</v>
      </c>
      <c r="BB46" s="30">
        <v>6.2981627270699808E-2</v>
      </c>
      <c r="BC46" s="30">
        <v>8.413286629854895E-2</v>
      </c>
      <c r="BD46" s="30">
        <v>0</v>
      </c>
      <c r="BE46" s="30">
        <v>2.1173771130759529E-2</v>
      </c>
      <c r="BF46" s="30">
        <v>0.24597006546430286</v>
      </c>
      <c r="BG46" s="31" t="s">
        <v>73</v>
      </c>
      <c r="BH46" s="30">
        <v>0</v>
      </c>
      <c r="BI46" s="30">
        <v>7.7578604383465088E-2</v>
      </c>
      <c r="BJ46" s="30">
        <v>2.2757397839157839E-2</v>
      </c>
      <c r="BK46" s="30">
        <v>0.14268385590672217</v>
      </c>
      <c r="BL46" s="30">
        <v>0</v>
      </c>
      <c r="BM46" s="30">
        <v>0.16016106184158155</v>
      </c>
      <c r="BN46" s="30">
        <v>0</v>
      </c>
      <c r="BO46" s="31" t="s">
        <v>73</v>
      </c>
      <c r="BP46" s="30">
        <v>7.7578604383465088E-2</v>
      </c>
      <c r="BQ46" s="30">
        <v>8.2747118484476814E-2</v>
      </c>
      <c r="BR46" s="30">
        <v>0.10334587990217069</v>
      </c>
      <c r="BS46" s="30">
        <v>5.4174441002519176E-2</v>
      </c>
      <c r="BT46" s="30">
        <v>0</v>
      </c>
      <c r="BU46" s="30">
        <v>0</v>
      </c>
      <c r="BV46" s="31" t="s">
        <v>73</v>
      </c>
      <c r="BW46" s="30">
        <v>7.7578604383465088E-2</v>
      </c>
      <c r="BX46" s="30">
        <v>4.879532580193266E-2</v>
      </c>
      <c r="BY46" s="30">
        <v>0.11404902679801884</v>
      </c>
      <c r="BZ46" s="30">
        <v>7.3656962276445401E-2</v>
      </c>
      <c r="CA46" s="30">
        <v>0</v>
      </c>
      <c r="CB46" s="30">
        <v>0.23337235872276688</v>
      </c>
      <c r="CC46" s="31" t="s">
        <v>73</v>
      </c>
      <c r="CD46" s="30">
        <v>7.7578604383465088E-2</v>
      </c>
      <c r="CE46" s="30">
        <v>4.9495751906866794E-2</v>
      </c>
      <c r="CF46" s="30">
        <v>0.10757371241371209</v>
      </c>
      <c r="CG46" s="30">
        <v>4.7609811903199517E-2</v>
      </c>
      <c r="CH46" s="30">
        <v>8.1283948876776396E-2</v>
      </c>
      <c r="CI46" s="30">
        <v>0.54282182847930438</v>
      </c>
      <c r="CJ46" s="30">
        <v>0</v>
      </c>
      <c r="CK46" s="30">
        <v>7.7578604383465088E-2</v>
      </c>
      <c r="CL46" s="30">
        <v>7.9035296957688628E-2</v>
      </c>
      <c r="CM46" s="30">
        <v>8.9805467941145301E-2</v>
      </c>
      <c r="CN46" s="30">
        <v>5.2769511830131316E-2</v>
      </c>
      <c r="CO46" s="30">
        <v>0</v>
      </c>
      <c r="CP46" s="30">
        <v>0.24404083688960926</v>
      </c>
      <c r="CQ46" s="31" t="s">
        <v>73</v>
      </c>
      <c r="CR46" s="30">
        <v>7.7578604383465088E-2</v>
      </c>
      <c r="CS46" s="30">
        <v>2.0632266491557708E-2</v>
      </c>
      <c r="CT46" s="30">
        <v>0.11935567113998913</v>
      </c>
      <c r="CU46" s="30">
        <v>8.4200791950782561E-2</v>
      </c>
      <c r="CV46" s="30">
        <v>0</v>
      </c>
      <c r="CW46" s="30">
        <v>0.15340408971897571</v>
      </c>
      <c r="CX46" s="30">
        <v>0</v>
      </c>
      <c r="CY46" s="30">
        <v>7.7578604383465088E-2</v>
      </c>
      <c r="CZ46" s="30">
        <v>0</v>
      </c>
      <c r="DA46" s="30">
        <v>0.13407852562649888</v>
      </c>
      <c r="DB46" s="30">
        <v>5.9964310729889371E-2</v>
      </c>
      <c r="DC46" s="30">
        <v>0</v>
      </c>
      <c r="DD46" s="30">
        <v>0.19123254467037851</v>
      </c>
      <c r="DE46" s="30">
        <v>0</v>
      </c>
      <c r="DF46" s="30">
        <v>7.7578604383465088E-2</v>
      </c>
      <c r="DG46" s="30">
        <v>3.3847621164535546E-2</v>
      </c>
      <c r="DH46" s="30">
        <v>5.4481036047229696E-2</v>
      </c>
      <c r="DI46" s="30">
        <v>0.17831314943040799</v>
      </c>
      <c r="DJ46" s="30">
        <v>0</v>
      </c>
      <c r="DK46" s="30">
        <v>0.14468774894671044</v>
      </c>
      <c r="DL46" s="30">
        <v>0</v>
      </c>
      <c r="DM46" s="30">
        <v>7.7578604383465088E-2</v>
      </c>
      <c r="DN46" s="30">
        <v>2.6072761286742685E-2</v>
      </c>
      <c r="DO46" s="30">
        <v>0.13405072546446878</v>
      </c>
      <c r="DP46" s="30">
        <v>5.7589725559276619E-2</v>
      </c>
      <c r="DQ46" s="30">
        <v>4.1536485492119982E-2</v>
      </c>
      <c r="DR46" s="30">
        <v>0.20051616505445766</v>
      </c>
      <c r="DS46" s="30">
        <v>0</v>
      </c>
      <c r="DT46" s="30">
        <v>7.7578604383465088E-2</v>
      </c>
      <c r="DU46" s="30">
        <v>0</v>
      </c>
      <c r="DV46" s="30">
        <v>0.11335997084965951</v>
      </c>
      <c r="DW46" s="30">
        <v>6.6340855776003932E-2</v>
      </c>
      <c r="DX46" s="30">
        <v>0</v>
      </c>
      <c r="DY46" s="30">
        <v>0.14074232338930648</v>
      </c>
      <c r="DZ46" s="30">
        <v>8.0556018013447597E-2</v>
      </c>
      <c r="EA46" s="30">
        <v>7.7578604383465088E-2</v>
      </c>
      <c r="EB46" s="30">
        <v>3.8882508939003295E-2</v>
      </c>
      <c r="EC46" s="30">
        <v>0.14473677876039895</v>
      </c>
      <c r="ED46" s="30">
        <v>3.2936025943518299E-2</v>
      </c>
      <c r="EE46" s="30">
        <v>0</v>
      </c>
      <c r="EF46" s="30">
        <v>0.15029328340304196</v>
      </c>
      <c r="EG46" s="30">
        <v>0</v>
      </c>
      <c r="EH46" s="30">
        <v>7.7578604383465088E-2</v>
      </c>
      <c r="EI46" s="30">
        <v>0.14240165171132119</v>
      </c>
      <c r="EJ46" s="30">
        <v>6.2885462743152945E-2</v>
      </c>
      <c r="EK46" s="30">
        <v>4.1867880824052295E-2</v>
      </c>
      <c r="FD46" s="29"/>
    </row>
    <row r="47" spans="1:160" x14ac:dyDescent="0.15">
      <c r="A47" s="32" t="s">
        <v>30</v>
      </c>
      <c r="B47" s="30">
        <v>1.9931796587263084E-2</v>
      </c>
      <c r="C47" s="30">
        <v>0</v>
      </c>
      <c r="D47" s="30">
        <v>1.1623577203298614E-2</v>
      </c>
      <c r="E47" s="30">
        <v>7.9430419261056193E-2</v>
      </c>
      <c r="F47" s="30">
        <v>0</v>
      </c>
      <c r="G47" s="30">
        <v>1.9931796587263084E-2</v>
      </c>
      <c r="H47" s="30">
        <v>1.3804955593733919E-2</v>
      </c>
      <c r="I47" s="30">
        <v>0</v>
      </c>
      <c r="J47" s="30">
        <v>0</v>
      </c>
      <c r="K47" s="30">
        <v>0</v>
      </c>
      <c r="L47" s="30">
        <v>6.6669433951853818E-2</v>
      </c>
      <c r="M47" s="30">
        <v>0</v>
      </c>
      <c r="N47" s="30">
        <v>0</v>
      </c>
      <c r="O47" s="30">
        <v>1.9931796587263084E-2</v>
      </c>
      <c r="P47" s="30">
        <v>5.8274842071912129E-2</v>
      </c>
      <c r="Q47" s="30">
        <v>1.0203707979844051E-2</v>
      </c>
      <c r="R47" s="30">
        <v>0</v>
      </c>
      <c r="S47" s="30">
        <v>0</v>
      </c>
      <c r="T47" s="30">
        <v>0</v>
      </c>
      <c r="U47" s="30">
        <v>1.9931796587263084E-2</v>
      </c>
      <c r="V47" s="30">
        <v>2.5739642114373205E-2</v>
      </c>
      <c r="W47" s="30">
        <v>0</v>
      </c>
      <c r="X47" s="30">
        <v>0</v>
      </c>
      <c r="Y47" s="30">
        <v>0</v>
      </c>
      <c r="Z47" s="30">
        <v>6.1838417761109495E-2</v>
      </c>
      <c r="AA47" s="30">
        <v>0</v>
      </c>
      <c r="AB47" s="30">
        <v>0</v>
      </c>
      <c r="AC47" s="30">
        <v>1.9931796587263084E-2</v>
      </c>
      <c r="AD47" s="30">
        <v>0</v>
      </c>
      <c r="AE47" s="30">
        <v>0</v>
      </c>
      <c r="AF47" s="30">
        <v>0</v>
      </c>
      <c r="AG47" s="30">
        <v>0</v>
      </c>
      <c r="AH47" s="30">
        <v>0</v>
      </c>
      <c r="AI47" s="30">
        <v>1</v>
      </c>
      <c r="AJ47" s="30">
        <v>0</v>
      </c>
      <c r="AK47" s="30">
        <v>1.9931796587263084E-2</v>
      </c>
      <c r="AL47" s="30">
        <v>0</v>
      </c>
      <c r="AM47" s="30">
        <v>0</v>
      </c>
      <c r="AN47" s="30">
        <v>0</v>
      </c>
      <c r="AO47" s="30">
        <v>4.0752686915689743E-2</v>
      </c>
      <c r="AP47" s="30">
        <v>0</v>
      </c>
      <c r="AQ47" s="30">
        <v>0.14100026342007069</v>
      </c>
      <c r="AR47" s="30">
        <v>0</v>
      </c>
      <c r="AS47" s="30">
        <v>1.9931796587263084E-2</v>
      </c>
      <c r="AT47" s="30">
        <v>0.10386118342355558</v>
      </c>
      <c r="AU47" s="30">
        <v>0</v>
      </c>
      <c r="AV47" s="30">
        <v>0</v>
      </c>
      <c r="AW47" s="30">
        <v>0</v>
      </c>
      <c r="AX47" s="30">
        <v>0</v>
      </c>
      <c r="AY47" s="30">
        <v>0</v>
      </c>
      <c r="AZ47" s="30">
        <v>0</v>
      </c>
      <c r="BA47" s="30">
        <v>1.9931796587263084E-2</v>
      </c>
      <c r="BB47" s="30">
        <v>7.120899504643897E-3</v>
      </c>
      <c r="BC47" s="30">
        <v>0</v>
      </c>
      <c r="BD47" s="30">
        <v>0</v>
      </c>
      <c r="BE47" s="30">
        <v>0</v>
      </c>
      <c r="BF47" s="30">
        <v>0.1432847847252299</v>
      </c>
      <c r="BG47" s="31" t="s">
        <v>73</v>
      </c>
      <c r="BH47" s="30">
        <v>0</v>
      </c>
      <c r="BI47" s="30">
        <v>1.9931796587263084E-2</v>
      </c>
      <c r="BJ47" s="30">
        <v>8.4440400290781564E-3</v>
      </c>
      <c r="BK47" s="30">
        <v>0</v>
      </c>
      <c r="BL47" s="30">
        <v>0</v>
      </c>
      <c r="BM47" s="30">
        <v>0.22553574721913508</v>
      </c>
      <c r="BN47" s="30">
        <v>0</v>
      </c>
      <c r="BO47" s="31" t="s">
        <v>73</v>
      </c>
      <c r="BP47" s="30">
        <v>1.9931796587263084E-2</v>
      </c>
      <c r="BQ47" s="30">
        <v>8.7838519883031221E-3</v>
      </c>
      <c r="BR47" s="30">
        <v>0</v>
      </c>
      <c r="BS47" s="30">
        <v>0</v>
      </c>
      <c r="BT47" s="30">
        <v>0.23061650319163057</v>
      </c>
      <c r="BU47" s="30">
        <v>0</v>
      </c>
      <c r="BV47" s="31" t="s">
        <v>73</v>
      </c>
      <c r="BW47" s="30">
        <v>1.9931796587263084E-2</v>
      </c>
      <c r="BX47" s="30">
        <v>7.547262697189144E-3</v>
      </c>
      <c r="BY47" s="30">
        <v>0</v>
      </c>
      <c r="BZ47" s="30">
        <v>0</v>
      </c>
      <c r="CA47" s="30">
        <v>0.24838940016261099</v>
      </c>
      <c r="CB47" s="30">
        <v>0</v>
      </c>
      <c r="CC47" s="31" t="s">
        <v>73</v>
      </c>
      <c r="CD47" s="30">
        <v>1.9931796587263084E-2</v>
      </c>
      <c r="CE47" s="30">
        <v>0</v>
      </c>
      <c r="CF47" s="30">
        <v>0</v>
      </c>
      <c r="CG47" s="30">
        <v>0.11853353463345456</v>
      </c>
      <c r="CH47" s="30">
        <v>0</v>
      </c>
      <c r="CI47" s="30">
        <v>0</v>
      </c>
      <c r="CJ47" s="30">
        <v>0</v>
      </c>
      <c r="CK47" s="30">
        <v>1.9931796587263084E-2</v>
      </c>
      <c r="CL47" s="30">
        <v>9.9941244459025667E-3</v>
      </c>
      <c r="CM47" s="30">
        <v>0</v>
      </c>
      <c r="CN47" s="30">
        <v>8.8649679032197642E-2</v>
      </c>
      <c r="CO47" s="30">
        <v>0</v>
      </c>
      <c r="CP47" s="30">
        <v>0</v>
      </c>
      <c r="CQ47" s="31" t="s">
        <v>73</v>
      </c>
      <c r="CR47" s="30">
        <v>1.9931796587263084E-2</v>
      </c>
      <c r="CS47" s="30">
        <v>1.8128254870442128E-2</v>
      </c>
      <c r="CT47" s="30">
        <v>0</v>
      </c>
      <c r="CU47" s="30">
        <v>0</v>
      </c>
      <c r="CV47" s="30">
        <v>0.11450812234702769</v>
      </c>
      <c r="CW47" s="30">
        <v>0</v>
      </c>
      <c r="CX47" s="30">
        <v>0</v>
      </c>
      <c r="CY47" s="30">
        <v>1.9931796587263084E-2</v>
      </c>
      <c r="CZ47" s="30">
        <v>1.6280294406036625E-2</v>
      </c>
      <c r="DA47" s="30">
        <v>0</v>
      </c>
      <c r="DB47" s="30">
        <v>0</v>
      </c>
      <c r="DC47" s="30">
        <v>0.14333738613591651</v>
      </c>
      <c r="DD47" s="30">
        <v>0</v>
      </c>
      <c r="DE47" s="30">
        <v>0</v>
      </c>
      <c r="DF47" s="30">
        <v>1.9931796587263084E-2</v>
      </c>
      <c r="DG47" s="30">
        <v>0</v>
      </c>
      <c r="DH47" s="30">
        <v>0</v>
      </c>
      <c r="DI47" s="30">
        <v>0</v>
      </c>
      <c r="DJ47" s="30">
        <v>0.13831633290440332</v>
      </c>
      <c r="DK47" s="30">
        <v>0</v>
      </c>
      <c r="DL47" s="30">
        <v>0.11160608765123282</v>
      </c>
      <c r="DM47" s="30">
        <v>1.9931796587263084E-2</v>
      </c>
      <c r="DN47" s="30">
        <v>0</v>
      </c>
      <c r="DO47" s="30">
        <v>0</v>
      </c>
      <c r="DP47" s="30">
        <v>0</v>
      </c>
      <c r="DQ47" s="30">
        <v>0.13434294546882861</v>
      </c>
      <c r="DR47" s="30">
        <v>0</v>
      </c>
      <c r="DS47" s="30">
        <v>7.5260071043278975E-2</v>
      </c>
      <c r="DT47" s="30">
        <v>1.9931796587263084E-2</v>
      </c>
      <c r="DU47" s="30">
        <v>0</v>
      </c>
      <c r="DV47" s="30">
        <v>0</v>
      </c>
      <c r="DW47" s="30">
        <v>0</v>
      </c>
      <c r="DX47" s="30">
        <v>0.18343922440922783</v>
      </c>
      <c r="DY47" s="30">
        <v>0</v>
      </c>
      <c r="DZ47" s="30">
        <v>7.0779428255894519E-2</v>
      </c>
      <c r="EA47" s="30">
        <v>1.9931796587263084E-2</v>
      </c>
      <c r="EB47" s="30">
        <v>0</v>
      </c>
      <c r="EC47" s="30">
        <v>0</v>
      </c>
      <c r="ED47" s="30">
        <v>0</v>
      </c>
      <c r="EE47" s="30">
        <v>0.1160697244676475</v>
      </c>
      <c r="EF47" s="30">
        <v>0</v>
      </c>
      <c r="EG47" s="30">
        <v>7.2232337957759463E-2</v>
      </c>
      <c r="EH47" s="30">
        <v>1.9931796587263084E-2</v>
      </c>
      <c r="EI47" s="30">
        <v>0</v>
      </c>
      <c r="EJ47" s="30">
        <v>2.7335086858571552E-2</v>
      </c>
      <c r="EK47" s="30">
        <v>0</v>
      </c>
      <c r="FD47" s="29"/>
    </row>
    <row r="48" spans="1:160" ht="24" x14ac:dyDescent="0.15">
      <c r="A48" s="38" t="s">
        <v>34</v>
      </c>
      <c r="B48" s="36"/>
      <c r="C48" s="36"/>
      <c r="D48" s="36"/>
      <c r="E48" s="36"/>
      <c r="F48" s="35"/>
      <c r="G48" s="37"/>
      <c r="H48" s="36"/>
      <c r="I48" s="36"/>
      <c r="J48" s="36"/>
      <c r="K48" s="36"/>
      <c r="L48" s="36"/>
      <c r="M48" s="36"/>
      <c r="N48" s="35"/>
      <c r="O48" s="37"/>
      <c r="P48" s="36"/>
      <c r="Q48" s="36"/>
      <c r="R48" s="36"/>
      <c r="S48" s="36"/>
      <c r="T48" s="36"/>
      <c r="U48" s="37"/>
      <c r="V48" s="36"/>
      <c r="W48" s="36"/>
      <c r="X48" s="36"/>
      <c r="Y48" s="36"/>
      <c r="Z48" s="36"/>
      <c r="AA48" s="36"/>
      <c r="AB48" s="35"/>
      <c r="AC48" s="37"/>
      <c r="AD48" s="36"/>
      <c r="AE48" s="36"/>
      <c r="AF48" s="36"/>
      <c r="AG48" s="36"/>
      <c r="AH48" s="36"/>
      <c r="AI48" s="36"/>
      <c r="AJ48" s="35"/>
      <c r="AK48" s="37"/>
      <c r="AL48" s="36"/>
      <c r="AM48" s="36"/>
      <c r="AN48" s="36"/>
      <c r="AO48" s="36"/>
      <c r="AP48" s="36"/>
      <c r="AQ48" s="36"/>
      <c r="AR48" s="35"/>
      <c r="AS48" s="37"/>
      <c r="AT48" s="36"/>
      <c r="AU48" s="36"/>
      <c r="AV48" s="36"/>
      <c r="AW48" s="36"/>
      <c r="AX48" s="36"/>
      <c r="AY48" s="36"/>
      <c r="AZ48" s="35"/>
      <c r="BA48" s="37"/>
      <c r="BB48" s="36"/>
      <c r="BC48" s="36"/>
      <c r="BD48" s="36"/>
      <c r="BE48" s="36"/>
      <c r="BF48" s="36"/>
      <c r="BG48" s="36"/>
      <c r="BH48" s="35"/>
      <c r="BI48" s="37"/>
      <c r="BJ48" s="36"/>
      <c r="BK48" s="36"/>
      <c r="BL48" s="36"/>
      <c r="BM48" s="36"/>
      <c r="BN48" s="36"/>
      <c r="BO48" s="35"/>
      <c r="BP48" s="37"/>
      <c r="BQ48" s="36"/>
      <c r="BR48" s="36"/>
      <c r="BS48" s="36"/>
      <c r="BT48" s="36"/>
      <c r="BU48" s="36"/>
      <c r="BV48" s="35"/>
      <c r="BW48" s="37"/>
      <c r="BX48" s="36"/>
      <c r="BY48" s="36"/>
      <c r="BZ48" s="36"/>
      <c r="CA48" s="36"/>
      <c r="CB48" s="36"/>
      <c r="CC48" s="35"/>
      <c r="CD48" s="37"/>
      <c r="CE48" s="36"/>
      <c r="CF48" s="36"/>
      <c r="CG48" s="36"/>
      <c r="CH48" s="36"/>
      <c r="CI48" s="36"/>
      <c r="CJ48" s="35"/>
      <c r="CK48" s="37"/>
      <c r="CL48" s="36"/>
      <c r="CM48" s="36"/>
      <c r="CN48" s="36"/>
      <c r="CO48" s="36"/>
      <c r="CP48" s="36"/>
      <c r="CQ48" s="35"/>
      <c r="CR48" s="37"/>
      <c r="CS48" s="36"/>
      <c r="CT48" s="36"/>
      <c r="CU48" s="36"/>
      <c r="CV48" s="36"/>
      <c r="CW48" s="36"/>
      <c r="CX48" s="35"/>
      <c r="CY48" s="37"/>
      <c r="CZ48" s="36"/>
      <c r="DA48" s="36"/>
      <c r="DB48" s="36"/>
      <c r="DC48" s="36"/>
      <c r="DD48" s="36"/>
      <c r="DE48" s="35"/>
      <c r="DF48" s="37"/>
      <c r="DG48" s="36"/>
      <c r="DH48" s="36"/>
      <c r="DI48" s="36"/>
      <c r="DJ48" s="36"/>
      <c r="DK48" s="36"/>
      <c r="DL48" s="35"/>
      <c r="DM48" s="37"/>
      <c r="DN48" s="36"/>
      <c r="DO48" s="36"/>
      <c r="DP48" s="36"/>
      <c r="DQ48" s="36"/>
      <c r="DR48" s="36"/>
      <c r="DS48" s="35"/>
      <c r="DT48" s="37"/>
      <c r="DU48" s="36"/>
      <c r="DV48" s="36"/>
      <c r="DW48" s="36"/>
      <c r="DX48" s="36"/>
      <c r="DY48" s="36"/>
      <c r="DZ48" s="35"/>
      <c r="EA48" s="37"/>
      <c r="EB48" s="36"/>
      <c r="EC48" s="36"/>
      <c r="ED48" s="36"/>
      <c r="EE48" s="36"/>
      <c r="EF48" s="36"/>
      <c r="EG48" s="35"/>
      <c r="EH48" s="37"/>
      <c r="EI48" s="36"/>
      <c r="EJ48" s="36"/>
      <c r="EK48" s="35"/>
      <c r="FD48" s="29"/>
    </row>
    <row r="49" spans="1:160" x14ac:dyDescent="0.15">
      <c r="A49" s="34" t="s">
        <v>19</v>
      </c>
      <c r="B49" s="33">
        <v>164.99999999999994</v>
      </c>
      <c r="C49" s="33">
        <v>82.284093225141504</v>
      </c>
      <c r="D49" s="33">
        <v>48.029299847119979</v>
      </c>
      <c r="E49" s="33">
        <v>34.375673545560012</v>
      </c>
      <c r="F49" s="33">
        <v>0.3109333821785214</v>
      </c>
      <c r="G49" s="33">
        <v>164.99999999999994</v>
      </c>
      <c r="H49" s="33">
        <v>40.439990625306876</v>
      </c>
      <c r="I49" s="33">
        <v>35.593415881150889</v>
      </c>
      <c r="J49" s="33">
        <v>4.5601285452231402</v>
      </c>
      <c r="K49" s="33">
        <v>17.365018064320889</v>
      </c>
      <c r="L49" s="33">
        <v>40.95541240198434</v>
      </c>
      <c r="M49" s="33">
        <v>24.289691893164129</v>
      </c>
      <c r="N49" s="33">
        <v>1.7963425888497238</v>
      </c>
      <c r="O49" s="33">
        <v>164.99999999999994</v>
      </c>
      <c r="P49" s="33">
        <v>46.855110456336874</v>
      </c>
      <c r="Q49" s="33">
        <v>54.712686397549156</v>
      </c>
      <c r="R49" s="33">
        <v>17.639127081738735</v>
      </c>
      <c r="S49" s="33">
        <v>25.186300819269952</v>
      </c>
      <c r="T49" s="33">
        <v>20.606775245105254</v>
      </c>
      <c r="U49" s="33">
        <v>164.99999999999994</v>
      </c>
      <c r="V49" s="33">
        <v>21.68920112846612</v>
      </c>
      <c r="W49" s="33">
        <v>15.91085416897868</v>
      </c>
      <c r="X49" s="33">
        <v>9.9473109009375253</v>
      </c>
      <c r="Y49" s="33">
        <v>24.045751438154433</v>
      </c>
      <c r="Z49" s="33">
        <v>44.154981012826617</v>
      </c>
      <c r="AA49" s="33">
        <v>48.000586117876487</v>
      </c>
      <c r="AB49" s="33">
        <v>1.2513152327601496</v>
      </c>
      <c r="AC49" s="33">
        <v>164.99999999999994</v>
      </c>
      <c r="AD49" s="33">
        <v>72.324892496697956</v>
      </c>
      <c r="AE49" s="33">
        <v>41.355743747254422</v>
      </c>
      <c r="AF49" s="33">
        <v>5.82733175593778</v>
      </c>
      <c r="AG49" s="33">
        <v>28.441991729587354</v>
      </c>
      <c r="AH49" s="33">
        <v>12.800469723271735</v>
      </c>
      <c r="AI49" s="33">
        <v>3.2887464368984074</v>
      </c>
      <c r="AJ49" s="33">
        <v>0.96082411035236137</v>
      </c>
      <c r="AK49" s="33">
        <v>164.99999999999994</v>
      </c>
      <c r="AL49" s="33">
        <v>26.574040411250383</v>
      </c>
      <c r="AM49" s="33">
        <v>30.212876156306965</v>
      </c>
      <c r="AN49" s="33">
        <v>17.270580023286833</v>
      </c>
      <c r="AO49" s="33">
        <v>67.001083088187741</v>
      </c>
      <c r="AP49" s="33">
        <v>19.049249736023057</v>
      </c>
      <c r="AQ49" s="33">
        <v>3.9593704384094792</v>
      </c>
      <c r="AR49" s="33">
        <v>0.9328001465355642</v>
      </c>
      <c r="AS49" s="33">
        <v>164.99999999999994</v>
      </c>
      <c r="AT49" s="33">
        <v>31.66482730594926</v>
      </c>
      <c r="AU49" s="33">
        <v>41.606066413832629</v>
      </c>
      <c r="AV49" s="33">
        <v>26.356147546792556</v>
      </c>
      <c r="AW49" s="33">
        <v>30.608621935604319</v>
      </c>
      <c r="AX49" s="33">
        <v>25.72889185602083</v>
      </c>
      <c r="AY49" s="33">
        <v>7.9298689543122762</v>
      </c>
      <c r="AZ49" s="33">
        <v>1.1055759874881537</v>
      </c>
      <c r="BA49" s="33">
        <v>164.99999999999994</v>
      </c>
      <c r="BB49" s="33">
        <v>78.399122811563331</v>
      </c>
      <c r="BC49" s="33">
        <v>32.077350494751805</v>
      </c>
      <c r="BD49" s="33">
        <v>12.393722470374312</v>
      </c>
      <c r="BE49" s="33">
        <v>22.515257638993479</v>
      </c>
      <c r="BF49" s="33">
        <v>19.056274309523683</v>
      </c>
      <c r="BG49" s="31" t="s">
        <v>73</v>
      </c>
      <c r="BH49" s="33">
        <v>0.55827227479337738</v>
      </c>
      <c r="BI49" s="33">
        <v>164.99999999999994</v>
      </c>
      <c r="BJ49" s="33">
        <v>66.114356738112775</v>
      </c>
      <c r="BK49" s="33">
        <v>65.577642563044975</v>
      </c>
      <c r="BL49" s="33">
        <v>20.41372072671431</v>
      </c>
      <c r="BM49" s="33">
        <v>12.106613677751254</v>
      </c>
      <c r="BN49" s="33">
        <v>0.78766629437665447</v>
      </c>
      <c r="BO49" s="31" t="s">
        <v>73</v>
      </c>
      <c r="BP49" s="33">
        <v>164.99999999999994</v>
      </c>
      <c r="BQ49" s="33">
        <v>63.556657778021744</v>
      </c>
      <c r="BR49" s="33">
        <v>56.116325288483175</v>
      </c>
      <c r="BS49" s="33">
        <v>32.154432710079909</v>
      </c>
      <c r="BT49" s="33">
        <v>11.839890572948914</v>
      </c>
      <c r="BU49" s="33">
        <v>1.3326936504662288</v>
      </c>
      <c r="BV49" s="31" t="s">
        <v>73</v>
      </c>
      <c r="BW49" s="33">
        <v>164.99999999999994</v>
      </c>
      <c r="BX49" s="33">
        <v>73.970166031360861</v>
      </c>
      <c r="BY49" s="33">
        <v>65.315094424428111</v>
      </c>
      <c r="BZ49" s="33">
        <v>10.604894409542185</v>
      </c>
      <c r="CA49" s="33">
        <v>10.992716115572941</v>
      </c>
      <c r="CB49" s="33">
        <v>4.1171290190958985</v>
      </c>
      <c r="CC49" s="31" t="s">
        <v>73</v>
      </c>
      <c r="CD49" s="33">
        <v>164.99999999999994</v>
      </c>
      <c r="CE49" s="33">
        <v>61.512028247422563</v>
      </c>
      <c r="CF49" s="33">
        <v>70.33067942837441</v>
      </c>
      <c r="CG49" s="33">
        <v>27.745282776459121</v>
      </c>
      <c r="CH49" s="33">
        <v>3.8252740728662857</v>
      </c>
      <c r="CI49" s="33">
        <v>1.0284632000841913</v>
      </c>
      <c r="CJ49" s="33">
        <v>0.55827227479337738</v>
      </c>
      <c r="CK49" s="33">
        <v>164.99999999999994</v>
      </c>
      <c r="CL49" s="33">
        <v>55.860048352936026</v>
      </c>
      <c r="CM49" s="33">
        <v>64.577259567484262</v>
      </c>
      <c r="CN49" s="33">
        <v>30.800722483307801</v>
      </c>
      <c r="CO49" s="33">
        <v>9.8248248028085499</v>
      </c>
      <c r="CP49" s="33">
        <v>3.9371447934633403</v>
      </c>
      <c r="CQ49" s="31" t="s">
        <v>73</v>
      </c>
      <c r="CR49" s="33">
        <v>164.99999999999994</v>
      </c>
      <c r="CS49" s="33">
        <v>30.795698691528916</v>
      </c>
      <c r="CT49" s="33">
        <v>48.534342537550025</v>
      </c>
      <c r="CU49" s="33">
        <v>28.947450236731502</v>
      </c>
      <c r="CV49" s="33">
        <v>23.845244390874473</v>
      </c>
      <c r="CW49" s="33">
        <v>25.650146658323397</v>
      </c>
      <c r="CX49" s="33">
        <v>7.2271174849917186</v>
      </c>
      <c r="CY49" s="33">
        <v>164.99999999999994</v>
      </c>
      <c r="CZ49" s="33">
        <v>34.291288650552517</v>
      </c>
      <c r="DA49" s="33">
        <v>49.83662319165532</v>
      </c>
      <c r="DB49" s="33">
        <v>35.055385046056273</v>
      </c>
      <c r="DC49" s="33">
        <v>19.049281110204689</v>
      </c>
      <c r="DD49" s="33">
        <v>21.002579706275796</v>
      </c>
      <c r="DE49" s="33">
        <v>5.7648422952553959</v>
      </c>
      <c r="DF49" s="33">
        <v>164.99999999999994</v>
      </c>
      <c r="DG49" s="33">
        <v>37.883018853433406</v>
      </c>
      <c r="DH49" s="33">
        <v>47.909637848932142</v>
      </c>
      <c r="DI49" s="33">
        <v>30.563917895136392</v>
      </c>
      <c r="DJ49" s="33">
        <v>19.740793475143562</v>
      </c>
      <c r="DK49" s="33">
        <v>23.900465051494027</v>
      </c>
      <c r="DL49" s="33">
        <v>5.0021668758604729</v>
      </c>
      <c r="DM49" s="33">
        <v>164.99999999999994</v>
      </c>
      <c r="DN49" s="33">
        <v>48.739376332986737</v>
      </c>
      <c r="DO49" s="33">
        <v>40.842295443205821</v>
      </c>
      <c r="DP49" s="33">
        <v>30.429750775718023</v>
      </c>
      <c r="DQ49" s="33">
        <v>20.324656070151281</v>
      </c>
      <c r="DR49" s="33">
        <v>17.24601348794506</v>
      </c>
      <c r="DS49" s="33">
        <v>7.4179078899930611</v>
      </c>
      <c r="DT49" s="33">
        <v>164.99999999999994</v>
      </c>
      <c r="DU49" s="33">
        <v>27.532577829765916</v>
      </c>
      <c r="DV49" s="33">
        <v>52.659885719767317</v>
      </c>
      <c r="DW49" s="33">
        <v>34.077404115648534</v>
      </c>
      <c r="DX49" s="33">
        <v>14.884898095805919</v>
      </c>
      <c r="DY49" s="33">
        <v>27.957740816841554</v>
      </c>
      <c r="DZ49" s="33">
        <v>7.88749342217079</v>
      </c>
      <c r="EA49" s="33">
        <v>164.99999999999994</v>
      </c>
      <c r="EB49" s="33">
        <v>32.977554836584595</v>
      </c>
      <c r="EC49" s="33">
        <v>45.856097294280282</v>
      </c>
      <c r="ED49" s="33">
        <v>28.732016606942626</v>
      </c>
      <c r="EE49" s="33">
        <v>23.524430463054163</v>
      </c>
      <c r="EF49" s="33">
        <v>26.181059526966759</v>
      </c>
      <c r="EG49" s="33">
        <v>7.7288412721715831</v>
      </c>
      <c r="EH49" s="33">
        <v>164.99999999999994</v>
      </c>
      <c r="EI49" s="33">
        <v>33.457377562457289</v>
      </c>
      <c r="EJ49" s="33">
        <v>120.31227315698631</v>
      </c>
      <c r="EK49" s="33">
        <v>11.230349280556336</v>
      </c>
      <c r="FD49" s="29"/>
    </row>
    <row r="50" spans="1:160" x14ac:dyDescent="0.15">
      <c r="A50" s="32" t="s">
        <v>25</v>
      </c>
      <c r="B50" s="30">
        <v>0.16105479037121451</v>
      </c>
      <c r="C50" s="30">
        <v>0.20671201530289862</v>
      </c>
      <c r="D50" s="30">
        <v>0.14839980658248936</v>
      </c>
      <c r="E50" s="30">
        <v>7.0904526786199309E-2</v>
      </c>
      <c r="F50" s="30">
        <v>0</v>
      </c>
      <c r="G50" s="30">
        <v>0.16105479037121451</v>
      </c>
      <c r="H50" s="30">
        <v>0.21557491045922803</v>
      </c>
      <c r="I50" s="30">
        <v>0.38954169211065937</v>
      </c>
      <c r="J50" s="30">
        <v>0.20908748842070424</v>
      </c>
      <c r="K50" s="30">
        <v>4.5359370860375697E-2</v>
      </c>
      <c r="L50" s="30">
        <v>4.7344367647986579E-2</v>
      </c>
      <c r="M50" s="30">
        <v>1.2801042662300203E-2</v>
      </c>
      <c r="N50" s="30">
        <v>0</v>
      </c>
      <c r="O50" s="30">
        <v>0.16105479037121451</v>
      </c>
      <c r="P50" s="30">
        <v>0.19151359284707392</v>
      </c>
      <c r="Q50" s="30">
        <v>7.2815401421121806E-2</v>
      </c>
      <c r="R50" s="30">
        <v>5.8676667059279854E-2</v>
      </c>
      <c r="S50" s="30">
        <v>0.43629015156318701</v>
      </c>
      <c r="T50" s="30">
        <v>7.7313574489386611E-2</v>
      </c>
      <c r="U50" s="30">
        <v>0.16105479037121451</v>
      </c>
      <c r="V50" s="30">
        <v>0.22604132650675432</v>
      </c>
      <c r="W50" s="30">
        <v>0.27235345764771468</v>
      </c>
      <c r="X50" s="30">
        <v>4.7925807984266523E-2</v>
      </c>
      <c r="Y50" s="30">
        <v>0.17171435774197566</v>
      </c>
      <c r="Z50" s="30">
        <v>0.12023875182358339</v>
      </c>
      <c r="AA50" s="30">
        <v>0.15464675725876939</v>
      </c>
      <c r="AB50" s="30">
        <v>0</v>
      </c>
      <c r="AC50" s="30">
        <v>0.16105479037121451</v>
      </c>
      <c r="AD50" s="30">
        <v>0.31224335120021818</v>
      </c>
      <c r="AE50" s="30">
        <v>5.4404570689466782E-2</v>
      </c>
      <c r="AF50" s="30">
        <v>0</v>
      </c>
      <c r="AG50" s="30">
        <v>6.1216954681892866E-2</v>
      </c>
      <c r="AH50" s="30">
        <v>0</v>
      </c>
      <c r="AI50" s="30">
        <v>0</v>
      </c>
      <c r="AJ50" s="30">
        <v>0</v>
      </c>
      <c r="AK50" s="30">
        <v>0.16105479037121451</v>
      </c>
      <c r="AL50" s="30">
        <v>1</v>
      </c>
      <c r="AM50" s="30">
        <v>0</v>
      </c>
      <c r="AN50" s="30">
        <v>0</v>
      </c>
      <c r="AO50" s="30">
        <v>0</v>
      </c>
      <c r="AP50" s="30">
        <v>0</v>
      </c>
      <c r="AQ50" s="30">
        <v>0</v>
      </c>
      <c r="AR50" s="30">
        <v>0</v>
      </c>
      <c r="AS50" s="30">
        <v>0.16105479037121451</v>
      </c>
      <c r="AT50" s="30">
        <v>0.26575601346687738</v>
      </c>
      <c r="AU50" s="30">
        <v>1.4946540684035751E-2</v>
      </c>
      <c r="AV50" s="30">
        <v>2.3594751974012288E-2</v>
      </c>
      <c r="AW50" s="30">
        <v>0.35818392568151397</v>
      </c>
      <c r="AX50" s="30">
        <v>3.0614077698505011E-2</v>
      </c>
      <c r="AY50" s="30">
        <v>0.65120949430181829</v>
      </c>
      <c r="AZ50" s="30">
        <v>0</v>
      </c>
      <c r="BA50" s="30">
        <v>0.16105479037121451</v>
      </c>
      <c r="BB50" s="30">
        <v>0.22849087976891097</v>
      </c>
      <c r="BC50" s="30">
        <v>7.0141126040976831E-2</v>
      </c>
      <c r="BD50" s="30">
        <v>0.41522756286813917</v>
      </c>
      <c r="BE50" s="30">
        <v>5.6157438961969224E-2</v>
      </c>
      <c r="BF50" s="30">
        <v>0</v>
      </c>
      <c r="BG50" s="31" t="s">
        <v>73</v>
      </c>
      <c r="BH50" s="30">
        <v>0</v>
      </c>
      <c r="BI50" s="30">
        <v>0.16105479037121451</v>
      </c>
      <c r="BJ50" s="30">
        <v>0.18843605349292736</v>
      </c>
      <c r="BK50" s="30">
        <v>0.11598253824211112</v>
      </c>
      <c r="BL50" s="30">
        <v>7.8044736392106212E-2</v>
      </c>
      <c r="BM50" s="30">
        <v>0.34105331800699024</v>
      </c>
      <c r="BN50" s="30">
        <v>1</v>
      </c>
      <c r="BO50" s="31" t="s">
        <v>73</v>
      </c>
      <c r="BP50" s="30">
        <v>0.16105479037121451</v>
      </c>
      <c r="BQ50" s="30">
        <v>0.14242917347940215</v>
      </c>
      <c r="BR50" s="30">
        <v>6.2944099362790329E-2</v>
      </c>
      <c r="BS50" s="30">
        <v>0.13694464264512352</v>
      </c>
      <c r="BT50" s="30">
        <v>0.76938349680836937</v>
      </c>
      <c r="BU50" s="30">
        <v>0.35772130529124463</v>
      </c>
      <c r="BV50" s="31" t="s">
        <v>73</v>
      </c>
      <c r="BW50" s="30">
        <v>0.16105479037121451</v>
      </c>
      <c r="BX50" s="30">
        <v>0.15388511288561582</v>
      </c>
      <c r="BY50" s="30">
        <v>0.15730614941132887</v>
      </c>
      <c r="BZ50" s="30">
        <v>2.931979991226942E-2</v>
      </c>
      <c r="CA50" s="30">
        <v>0.4189804983955922</v>
      </c>
      <c r="CB50" s="30">
        <v>0</v>
      </c>
      <c r="CC50" s="31" t="s">
        <v>73</v>
      </c>
      <c r="CD50" s="30">
        <v>0.16105479037121451</v>
      </c>
      <c r="CE50" s="30">
        <v>0.19682142648803974</v>
      </c>
      <c r="CF50" s="30">
        <v>0.12700385070642375</v>
      </c>
      <c r="CG50" s="30">
        <v>0.10121409760108926</v>
      </c>
      <c r="CH50" s="30">
        <v>0.71280497668184273</v>
      </c>
      <c r="CI50" s="30">
        <v>0</v>
      </c>
      <c r="CJ50" s="30">
        <v>0</v>
      </c>
      <c r="CK50" s="30">
        <v>0.16105479037121451</v>
      </c>
      <c r="CL50" s="30">
        <v>0.1716777753713756</v>
      </c>
      <c r="CM50" s="30">
        <v>0.23840065054477808</v>
      </c>
      <c r="CN50" s="30">
        <v>2.0628901238978446E-2</v>
      </c>
      <c r="CO50" s="30">
        <v>4.8523299068076307E-2</v>
      </c>
      <c r="CP50" s="30">
        <v>0.12108594862694172</v>
      </c>
      <c r="CQ50" s="31" t="s">
        <v>73</v>
      </c>
      <c r="CR50" s="30">
        <v>0.16105479037121451</v>
      </c>
      <c r="CS50" s="30">
        <v>0.18078775248361134</v>
      </c>
      <c r="CT50" s="30">
        <v>0.13153114733788734</v>
      </c>
      <c r="CU50" s="30">
        <v>7.6986694747573858E-2</v>
      </c>
      <c r="CV50" s="30">
        <v>0.21923031508880839</v>
      </c>
      <c r="CW50" s="30">
        <v>0.20380392014190338</v>
      </c>
      <c r="CX50" s="30">
        <v>0.26829619221786838</v>
      </c>
      <c r="CY50" s="30">
        <v>0.16105479037121451</v>
      </c>
      <c r="CZ50" s="30">
        <v>0.28149919438134119</v>
      </c>
      <c r="DA50" s="30">
        <v>8.4594975448751025E-2</v>
      </c>
      <c r="DB50" s="30">
        <v>0.12665483893476415</v>
      </c>
      <c r="DC50" s="30">
        <v>0.35989154243014476</v>
      </c>
      <c r="DD50" s="30">
        <v>4.4413598690299629E-2</v>
      </c>
      <c r="DE50" s="30">
        <v>8.2696609513584748E-2</v>
      </c>
      <c r="DF50" s="30">
        <v>0.16105479037121451</v>
      </c>
      <c r="DG50" s="30">
        <v>0.12390584473714088</v>
      </c>
      <c r="DH50" s="30">
        <v>9.3478268680100896E-2</v>
      </c>
      <c r="DI50" s="30">
        <v>6.4323770204428088E-2</v>
      </c>
      <c r="DJ50" s="30">
        <v>0.5328534277420216</v>
      </c>
      <c r="DK50" s="30">
        <v>0.20571428415344528</v>
      </c>
      <c r="DL50" s="30">
        <v>0</v>
      </c>
      <c r="DM50" s="30">
        <v>0.16105479037121451</v>
      </c>
      <c r="DN50" s="30">
        <v>0.20295366237339377</v>
      </c>
      <c r="DO50" s="30">
        <v>0.1103362093841159</v>
      </c>
      <c r="DP50" s="30">
        <v>4.9000480888551023E-2</v>
      </c>
      <c r="DQ50" s="30">
        <v>0.50224791269115332</v>
      </c>
      <c r="DR50" s="30">
        <v>0</v>
      </c>
      <c r="DS50" s="30">
        <v>6.4267839297554155E-2</v>
      </c>
      <c r="DT50" s="30">
        <v>0.16105479037121451</v>
      </c>
      <c r="DU50" s="30">
        <v>0.240135980946802</v>
      </c>
      <c r="DV50" s="30">
        <v>0.12703931160272436</v>
      </c>
      <c r="DW50" s="30">
        <v>8.0125650206178151E-2</v>
      </c>
      <c r="DX50" s="30">
        <v>0.2249623167800969</v>
      </c>
      <c r="DY50" s="30">
        <v>0.25730215182771293</v>
      </c>
      <c r="DZ50" s="30">
        <v>0</v>
      </c>
      <c r="EA50" s="30">
        <v>0.16105479037121451</v>
      </c>
      <c r="EB50" s="30">
        <v>0.24399226742436994</v>
      </c>
      <c r="EC50" s="30">
        <v>8.4103171931572407E-2</v>
      </c>
      <c r="ED50" s="30">
        <v>0.14370730816117411</v>
      </c>
      <c r="EE50" s="30">
        <v>0.40143494106516792</v>
      </c>
      <c r="EF50" s="30">
        <v>2.3752543846306665E-2</v>
      </c>
      <c r="EG50" s="30">
        <v>6.1682326678729263E-2</v>
      </c>
      <c r="EH50" s="30">
        <v>0.16105479037121451</v>
      </c>
      <c r="EI50" s="30">
        <v>0.43114905200247189</v>
      </c>
      <c r="EJ50" s="30">
        <v>9.0468946355381163E-2</v>
      </c>
      <c r="EK50" s="30">
        <v>0.11258770096882961</v>
      </c>
      <c r="FD50" s="29"/>
    </row>
    <row r="51" spans="1:160" x14ac:dyDescent="0.15">
      <c r="A51" s="32" t="s">
        <v>26</v>
      </c>
      <c r="B51" s="30">
        <v>0.18310834034125439</v>
      </c>
      <c r="C51" s="30">
        <v>0.18238924713116977</v>
      </c>
      <c r="D51" s="30">
        <v>0.14347874106076305</v>
      </c>
      <c r="E51" s="30">
        <v>0.24185588261968999</v>
      </c>
      <c r="F51" s="30">
        <v>0</v>
      </c>
      <c r="G51" s="30">
        <v>0.18310834034125439</v>
      </c>
      <c r="H51" s="30">
        <v>0.14353393132706302</v>
      </c>
      <c r="I51" s="30">
        <v>0.28525406862750047</v>
      </c>
      <c r="J51" s="30">
        <v>0</v>
      </c>
      <c r="K51" s="30">
        <v>0</v>
      </c>
      <c r="L51" s="30">
        <v>0.26966968174339906</v>
      </c>
      <c r="M51" s="30">
        <v>0.13218634507953342</v>
      </c>
      <c r="N51" s="30">
        <v>0</v>
      </c>
      <c r="O51" s="30">
        <v>0.18310834034125439</v>
      </c>
      <c r="P51" s="30">
        <v>5.8274842071912129E-2</v>
      </c>
      <c r="Q51" s="30">
        <v>0.29136206468807713</v>
      </c>
      <c r="R51" s="30">
        <v>0.45503210051063042</v>
      </c>
      <c r="S51" s="30">
        <v>0.10140463189007859</v>
      </c>
      <c r="T51" s="30">
        <v>4.6626611826641184E-2</v>
      </c>
      <c r="U51" s="30">
        <v>0.18310834034125439</v>
      </c>
      <c r="V51" s="30">
        <v>0.19934609806024217</v>
      </c>
      <c r="W51" s="30">
        <v>0.25340154733721609</v>
      </c>
      <c r="X51" s="30">
        <v>0.41508713317050555</v>
      </c>
      <c r="Y51" s="30">
        <v>0.22710657798553707</v>
      </c>
      <c r="Z51" s="30">
        <v>0.14647883010388005</v>
      </c>
      <c r="AA51" s="30">
        <v>0.12082486681165149</v>
      </c>
      <c r="AB51" s="30">
        <v>0</v>
      </c>
      <c r="AC51" s="30">
        <v>0.18310834034125439</v>
      </c>
      <c r="AD51" s="30">
        <v>0.17870318838049593</v>
      </c>
      <c r="AE51" s="30">
        <v>0.31341484298843514</v>
      </c>
      <c r="AF51" s="30">
        <v>0</v>
      </c>
      <c r="AG51" s="30">
        <v>9.6001510304378548E-2</v>
      </c>
      <c r="AH51" s="30">
        <v>4.9637636425340366E-2</v>
      </c>
      <c r="AI51" s="30">
        <v>0</v>
      </c>
      <c r="AJ51" s="30">
        <v>1</v>
      </c>
      <c r="AK51" s="30">
        <v>0.18310834034125439</v>
      </c>
      <c r="AL51" s="30">
        <v>0</v>
      </c>
      <c r="AM51" s="30">
        <v>1</v>
      </c>
      <c r="AN51" s="30">
        <v>0</v>
      </c>
      <c r="AO51" s="30">
        <v>0</v>
      </c>
      <c r="AP51" s="30">
        <v>0</v>
      </c>
      <c r="AQ51" s="30">
        <v>0</v>
      </c>
      <c r="AR51" s="30">
        <v>0</v>
      </c>
      <c r="AS51" s="30">
        <v>0.18310834034125439</v>
      </c>
      <c r="AT51" s="30">
        <v>0.21913196493358184</v>
      </c>
      <c r="AU51" s="30">
        <v>0.13887738140896019</v>
      </c>
      <c r="AV51" s="30">
        <v>0.36630709210414802</v>
      </c>
      <c r="AW51" s="30">
        <v>0.25618647663247468</v>
      </c>
      <c r="AX51" s="30">
        <v>0</v>
      </c>
      <c r="AY51" s="30">
        <v>0</v>
      </c>
      <c r="AZ51" s="30">
        <v>0</v>
      </c>
      <c r="BA51" s="30">
        <v>0.18310834034125439</v>
      </c>
      <c r="BB51" s="30">
        <v>0.14267910933952499</v>
      </c>
      <c r="BC51" s="30">
        <v>0.43811008641985549</v>
      </c>
      <c r="BD51" s="30">
        <v>0.10345964045790397</v>
      </c>
      <c r="BE51" s="30">
        <v>0</v>
      </c>
      <c r="BF51" s="30">
        <v>0.1937051394465184</v>
      </c>
      <c r="BG51" s="31" t="s">
        <v>73</v>
      </c>
      <c r="BH51" s="30">
        <v>0</v>
      </c>
      <c r="BI51" s="30">
        <v>0.18310834034125439</v>
      </c>
      <c r="BJ51" s="30">
        <v>0.18452745501507589</v>
      </c>
      <c r="BK51" s="30">
        <v>0.24697712033904021</v>
      </c>
      <c r="BL51" s="30">
        <v>8.8998221977384592E-2</v>
      </c>
      <c r="BM51" s="30">
        <v>0</v>
      </c>
      <c r="BN51" s="30">
        <v>0</v>
      </c>
      <c r="BO51" s="31" t="s">
        <v>73</v>
      </c>
      <c r="BP51" s="30">
        <v>0.18310834034125439</v>
      </c>
      <c r="BQ51" s="30">
        <v>0.10433567003056748</v>
      </c>
      <c r="BR51" s="30">
        <v>0.14647821012250128</v>
      </c>
      <c r="BS51" s="30">
        <v>0.47775157265980389</v>
      </c>
      <c r="BT51" s="30">
        <v>0</v>
      </c>
      <c r="BU51" s="30">
        <v>0</v>
      </c>
      <c r="BV51" s="31" t="s">
        <v>73</v>
      </c>
      <c r="BW51" s="30">
        <v>0.18310834034125439</v>
      </c>
      <c r="BX51" s="30">
        <v>0.22929885122636848</v>
      </c>
      <c r="BY51" s="30">
        <v>0.20288728320870372</v>
      </c>
      <c r="BZ51" s="30">
        <v>0</v>
      </c>
      <c r="CA51" s="30">
        <v>0</v>
      </c>
      <c r="CB51" s="30">
        <v>0</v>
      </c>
      <c r="CC51" s="31" t="s">
        <v>73</v>
      </c>
      <c r="CD51" s="30">
        <v>0.18310834034125439</v>
      </c>
      <c r="CE51" s="30">
        <v>0.12078222827412465</v>
      </c>
      <c r="CF51" s="30">
        <v>0.21878576323315738</v>
      </c>
      <c r="CG51" s="30">
        <v>0.26656657281410606</v>
      </c>
      <c r="CH51" s="30">
        <v>0</v>
      </c>
      <c r="CI51" s="30">
        <v>0</v>
      </c>
      <c r="CJ51" s="30">
        <v>0</v>
      </c>
      <c r="CK51" s="30">
        <v>0.18310834034125439</v>
      </c>
      <c r="CL51" s="30">
        <v>0.14099981303409095</v>
      </c>
      <c r="CM51" s="30">
        <v>0.2741217094662674</v>
      </c>
      <c r="CN51" s="30">
        <v>0.10883968479242154</v>
      </c>
      <c r="CO51" s="30">
        <v>0.13051124029747832</v>
      </c>
      <c r="CP51" s="30">
        <v>0</v>
      </c>
      <c r="CQ51" s="31" t="s">
        <v>73</v>
      </c>
      <c r="CR51" s="30">
        <v>0.18310834034125439</v>
      </c>
      <c r="CS51" s="30">
        <v>0.31174881520665898</v>
      </c>
      <c r="CT51" s="30">
        <v>0.24593088473745145</v>
      </c>
      <c r="CU51" s="30">
        <v>6.2761481020360596E-2</v>
      </c>
      <c r="CV51" s="30">
        <v>0.11450812234702769</v>
      </c>
      <c r="CW51" s="30">
        <v>0.16097376828393406</v>
      </c>
      <c r="CX51" s="30">
        <v>0</v>
      </c>
      <c r="CY51" s="30">
        <v>0.18310834034125439</v>
      </c>
      <c r="CZ51" s="30">
        <v>0.10682813194836202</v>
      </c>
      <c r="DA51" s="30">
        <v>0.26842610377732307</v>
      </c>
      <c r="DB51" s="30">
        <v>0.23355013060793181</v>
      </c>
      <c r="DC51" s="30">
        <v>0</v>
      </c>
      <c r="DD51" s="30">
        <v>0.23734996236697589</v>
      </c>
      <c r="DE51" s="30">
        <v>0</v>
      </c>
      <c r="DF51" s="30">
        <v>0.18310834034125439</v>
      </c>
      <c r="DG51" s="30">
        <v>0.13949473630391371</v>
      </c>
      <c r="DH51" s="30">
        <v>0.22229039339862264</v>
      </c>
      <c r="DI51" s="30">
        <v>0.24273940548623502</v>
      </c>
      <c r="DJ51" s="30">
        <v>0</v>
      </c>
      <c r="DK51" s="30">
        <v>0.28700173456675554</v>
      </c>
      <c r="DL51" s="30">
        <v>0</v>
      </c>
      <c r="DM51" s="30">
        <v>0.18310834034125439</v>
      </c>
      <c r="DN51" s="30">
        <v>0.16873526573298298</v>
      </c>
      <c r="DO51" s="30">
        <v>6.2860716616311318E-2</v>
      </c>
      <c r="DP51" s="30">
        <v>0.34909801361557619</v>
      </c>
      <c r="DQ51" s="30">
        <v>0.13434294546882861</v>
      </c>
      <c r="DR51" s="30">
        <v>0.23941769310989128</v>
      </c>
      <c r="DS51" s="30">
        <v>0.26139554854141894</v>
      </c>
      <c r="DT51" s="30">
        <v>0.18310834034125439</v>
      </c>
      <c r="DU51" s="30">
        <v>0.2107134738163377</v>
      </c>
      <c r="DV51" s="30">
        <v>0.23811049271098769</v>
      </c>
      <c r="DW51" s="30">
        <v>0.17033312800414879</v>
      </c>
      <c r="DX51" s="30">
        <v>0</v>
      </c>
      <c r="DY51" s="30">
        <v>0.14768721091149803</v>
      </c>
      <c r="DZ51" s="30">
        <v>0.24583324487905606</v>
      </c>
      <c r="EA51" s="30">
        <v>0.18310834034125439</v>
      </c>
      <c r="EB51" s="30">
        <v>0.26723272356586819</v>
      </c>
      <c r="EC51" s="30">
        <v>0.1691819640778392</v>
      </c>
      <c r="ED51" s="30">
        <v>6.2727208023695247E-2</v>
      </c>
      <c r="EE51" s="30">
        <v>0.12928719141830763</v>
      </c>
      <c r="EF51" s="30">
        <v>0.26200142586535036</v>
      </c>
      <c r="EG51" s="30">
        <v>0.2508795346743678</v>
      </c>
      <c r="EH51" s="30">
        <v>0.18310834034125439</v>
      </c>
      <c r="EI51" s="30">
        <v>0.1405403452841755</v>
      </c>
      <c r="EJ51" s="30">
        <v>0.18934303210734701</v>
      </c>
      <c r="EK51" s="30">
        <v>0.24313350314334711</v>
      </c>
      <c r="FD51" s="29"/>
    </row>
    <row r="52" spans="1:160" x14ac:dyDescent="0.15">
      <c r="A52" s="32" t="s">
        <v>27</v>
      </c>
      <c r="B52" s="30">
        <v>0.10467018195931417</v>
      </c>
      <c r="C52" s="30">
        <v>6.0268473428009013E-2</v>
      </c>
      <c r="D52" s="30">
        <v>0.19217640828608987</v>
      </c>
      <c r="E52" s="30">
        <v>8.9637370915817249E-2</v>
      </c>
      <c r="F52" s="30">
        <v>0</v>
      </c>
      <c r="G52" s="30">
        <v>0.10467018195931417</v>
      </c>
      <c r="H52" s="30">
        <v>0.12814020573784177</v>
      </c>
      <c r="I52" s="30">
        <v>0.14341927561878612</v>
      </c>
      <c r="J52" s="30">
        <v>0.12242467931702998</v>
      </c>
      <c r="K52" s="30">
        <v>0</v>
      </c>
      <c r="L52" s="30">
        <v>8.0200357996416866E-2</v>
      </c>
      <c r="M52" s="30">
        <v>0.12930993050641734</v>
      </c>
      <c r="N52" s="30">
        <v>0</v>
      </c>
      <c r="O52" s="30">
        <v>0.10467018195931417</v>
      </c>
      <c r="P52" s="30">
        <v>2.3595632935673318E-2</v>
      </c>
      <c r="Q52" s="30">
        <v>0.14392041592792001</v>
      </c>
      <c r="R52" s="30">
        <v>0.19325228211897622</v>
      </c>
      <c r="S52" s="30">
        <v>1.2345337428060389E-2</v>
      </c>
      <c r="T52" s="30">
        <v>0.22182007874832971</v>
      </c>
      <c r="U52" s="30">
        <v>0.10467018195931417</v>
      </c>
      <c r="V52" s="30">
        <v>6.9370499644384284E-2</v>
      </c>
      <c r="W52" s="30">
        <v>1.9542218090638202E-2</v>
      </c>
      <c r="X52" s="30">
        <v>4.7925807984266523E-2</v>
      </c>
      <c r="Y52" s="30">
        <v>5.3325431480813285E-2</v>
      </c>
      <c r="Z52" s="30">
        <v>0.14810162898536336</v>
      </c>
      <c r="AA52" s="30">
        <v>0.14909501949890264</v>
      </c>
      <c r="AB52" s="30">
        <v>0</v>
      </c>
      <c r="AC52" s="30">
        <v>0.10467018195931417</v>
      </c>
      <c r="AD52" s="30">
        <v>0.11336530968981683</v>
      </c>
      <c r="AE52" s="30">
        <v>0.15443342280687306</v>
      </c>
      <c r="AF52" s="30">
        <v>0</v>
      </c>
      <c r="AG52" s="30">
        <v>0</v>
      </c>
      <c r="AH52" s="30">
        <v>0.20973739132577013</v>
      </c>
      <c r="AI52" s="30">
        <v>0</v>
      </c>
      <c r="AJ52" s="30">
        <v>0</v>
      </c>
      <c r="AK52" s="30">
        <v>0.10467018195931417</v>
      </c>
      <c r="AL52" s="30">
        <v>0</v>
      </c>
      <c r="AM52" s="30">
        <v>0</v>
      </c>
      <c r="AN52" s="30">
        <v>1</v>
      </c>
      <c r="AO52" s="30">
        <v>0</v>
      </c>
      <c r="AP52" s="30">
        <v>0</v>
      </c>
      <c r="AQ52" s="30">
        <v>0</v>
      </c>
      <c r="AR52" s="30">
        <v>0</v>
      </c>
      <c r="AS52" s="30">
        <v>0.10467018195931417</v>
      </c>
      <c r="AT52" s="30">
        <v>0</v>
      </c>
      <c r="AU52" s="30">
        <v>5.9512856460128369E-2</v>
      </c>
      <c r="AV52" s="30">
        <v>0.13926739886096526</v>
      </c>
      <c r="AW52" s="30">
        <v>8.007250926557305E-2</v>
      </c>
      <c r="AX52" s="30">
        <v>0.30428081202902413</v>
      </c>
      <c r="AY52" s="30">
        <v>0.10646011767080736</v>
      </c>
      <c r="AZ52" s="30">
        <v>0</v>
      </c>
      <c r="BA52" s="30">
        <v>0.10467018195931417</v>
      </c>
      <c r="BB52" s="30">
        <v>0.15414402265049543</v>
      </c>
      <c r="BC52" s="30">
        <v>0.11199635704467323</v>
      </c>
      <c r="BD52" s="30">
        <v>3.8465675936967703E-2</v>
      </c>
      <c r="BE52" s="30">
        <v>0</v>
      </c>
      <c r="BF52" s="30">
        <v>2.9295982295677373E-2</v>
      </c>
      <c r="BG52" s="31" t="s">
        <v>73</v>
      </c>
      <c r="BH52" s="30">
        <v>1</v>
      </c>
      <c r="BI52" s="30">
        <v>0.10467018195931417</v>
      </c>
      <c r="BJ52" s="30">
        <v>0.12881633620050278</v>
      </c>
      <c r="BK52" s="30">
        <v>0.1083241265765171</v>
      </c>
      <c r="BL52" s="30">
        <v>8.0844153132825933E-2</v>
      </c>
      <c r="BM52" s="30">
        <v>0</v>
      </c>
      <c r="BN52" s="30">
        <v>0</v>
      </c>
      <c r="BO52" s="31" t="s">
        <v>73</v>
      </c>
      <c r="BP52" s="30">
        <v>0.10467018195931417</v>
      </c>
      <c r="BQ52" s="30">
        <v>9.5828415472672721E-2</v>
      </c>
      <c r="BR52" s="30">
        <v>0.17819960813759766</v>
      </c>
      <c r="BS52" s="30">
        <v>3.6702219248933139E-2</v>
      </c>
      <c r="BT52" s="30">
        <v>0</v>
      </c>
      <c r="BU52" s="30">
        <v>0</v>
      </c>
      <c r="BV52" s="31" t="s">
        <v>73</v>
      </c>
      <c r="BW52" s="30">
        <v>0.10467018195931417</v>
      </c>
      <c r="BX52" s="30">
        <v>0.11847949745247224</v>
      </c>
      <c r="BY52" s="30">
        <v>9.9246248687198904E-2</v>
      </c>
      <c r="BZ52" s="30">
        <v>0.19088863528137465</v>
      </c>
      <c r="CA52" s="30">
        <v>0</v>
      </c>
      <c r="CB52" s="30">
        <v>0</v>
      </c>
      <c r="CC52" s="31" t="s">
        <v>73</v>
      </c>
      <c r="CD52" s="30">
        <v>0.10467018195931417</v>
      </c>
      <c r="CE52" s="30">
        <v>0.10095336965245526</v>
      </c>
      <c r="CF52" s="30">
        <v>7.1520756837427674E-2</v>
      </c>
      <c r="CG52" s="30">
        <v>0.16016757287612082</v>
      </c>
      <c r="CH52" s="30">
        <v>0</v>
      </c>
      <c r="CI52" s="30">
        <v>1</v>
      </c>
      <c r="CJ52" s="30">
        <v>1</v>
      </c>
      <c r="CK52" s="30">
        <v>0.10467018195931417</v>
      </c>
      <c r="CL52" s="30">
        <v>0.1401528525733732</v>
      </c>
      <c r="CM52" s="30">
        <v>0.12575149924195433</v>
      </c>
      <c r="CN52" s="30">
        <v>4.2886906140080866E-2</v>
      </c>
      <c r="CO52" s="30">
        <v>0</v>
      </c>
      <c r="CP52" s="30">
        <v>0</v>
      </c>
      <c r="CQ52" s="31" t="s">
        <v>73</v>
      </c>
      <c r="CR52" s="30">
        <v>0.10467018195931417</v>
      </c>
      <c r="CS52" s="30">
        <v>5.1380841056271873E-2</v>
      </c>
      <c r="CT52" s="30">
        <v>0.10895603209141981</v>
      </c>
      <c r="CU52" s="30">
        <v>0.24174502787255131</v>
      </c>
      <c r="CV52" s="30">
        <v>7.6137785446332318E-2</v>
      </c>
      <c r="CW52" s="30">
        <v>4.009580193766487E-2</v>
      </c>
      <c r="CX52" s="30">
        <v>7.7246879679584601E-2</v>
      </c>
      <c r="CY52" s="30">
        <v>0.10467018195931417</v>
      </c>
      <c r="CZ52" s="30">
        <v>3.9059383154477399E-2</v>
      </c>
      <c r="DA52" s="30">
        <v>0.15402198121943889</v>
      </c>
      <c r="DB52" s="30">
        <v>0.16959009594019769</v>
      </c>
      <c r="DC52" s="30">
        <v>6.2661542453235963E-2</v>
      </c>
      <c r="DD52" s="30">
        <v>2.658112872803714E-2</v>
      </c>
      <c r="DE52" s="30">
        <v>9.6840858119024154E-2</v>
      </c>
      <c r="DF52" s="30">
        <v>0.10467018195931417</v>
      </c>
      <c r="DG52" s="30">
        <v>0.16962031567552285</v>
      </c>
      <c r="DH52" s="30">
        <v>8.4948893940730463E-2</v>
      </c>
      <c r="DI52" s="30">
        <v>0.16686875208133506</v>
      </c>
      <c r="DJ52" s="30">
        <v>2.8280133495967159E-2</v>
      </c>
      <c r="DK52" s="30">
        <v>2.3358218076115617E-2</v>
      </c>
      <c r="DL52" s="30">
        <v>0.11160608765123282</v>
      </c>
      <c r="DM52" s="30">
        <v>0.10467018195931417</v>
      </c>
      <c r="DN52" s="30">
        <v>9.5749001830879116E-2</v>
      </c>
      <c r="DO52" s="30">
        <v>0.1319910739603842</v>
      </c>
      <c r="DP52" s="30">
        <v>0.13337599483919288</v>
      </c>
      <c r="DQ52" s="30">
        <v>0.10026600754999716</v>
      </c>
      <c r="DR52" s="30">
        <v>3.2371091161653619E-2</v>
      </c>
      <c r="DS52" s="30">
        <v>7.5260071043278975E-2</v>
      </c>
      <c r="DT52" s="30">
        <v>0.10467018195931417</v>
      </c>
      <c r="DU52" s="30">
        <v>8.0583857557325347E-2</v>
      </c>
      <c r="DV52" s="30">
        <v>0.13985981850169896</v>
      </c>
      <c r="DW52" s="30">
        <v>0.14865455561792373</v>
      </c>
      <c r="DX52" s="30">
        <v>0.10108169431090584</v>
      </c>
      <c r="DY52" s="30">
        <v>1.9968433016486008E-2</v>
      </c>
      <c r="DZ52" s="30">
        <v>7.0779428255894519E-2</v>
      </c>
      <c r="EA52" s="30">
        <v>0.10467018195931417</v>
      </c>
      <c r="EB52" s="30">
        <v>7.8740094311670381E-2</v>
      </c>
      <c r="EC52" s="30">
        <v>0.20843998495464416</v>
      </c>
      <c r="ED52" s="30">
        <v>5.9634534616969617E-2</v>
      </c>
      <c r="EE52" s="30">
        <v>7.7176112900973134E-2</v>
      </c>
      <c r="EF52" s="30">
        <v>3.9282718830567713E-2</v>
      </c>
      <c r="EG52" s="30">
        <v>7.2232337957759463E-2</v>
      </c>
      <c r="EH52" s="30">
        <v>0.10467018195931417</v>
      </c>
      <c r="EI52" s="30">
        <v>2.3542379940157034E-2</v>
      </c>
      <c r="EJ52" s="30">
        <v>0.12845281801517169</v>
      </c>
      <c r="EK52" s="30">
        <v>9.1578914812989923E-2</v>
      </c>
      <c r="FD52" s="29"/>
    </row>
    <row r="53" spans="1:160" x14ac:dyDescent="0.15">
      <c r="A53" s="32" t="s">
        <v>28</v>
      </c>
      <c r="B53" s="30">
        <v>0.40606717023144101</v>
      </c>
      <c r="C53" s="30">
        <v>0.32822777613630716</v>
      </c>
      <c r="D53" s="30">
        <v>0.45299311238181472</v>
      </c>
      <c r="E53" s="30">
        <v>0.53049771112327959</v>
      </c>
      <c r="F53" s="30">
        <v>0</v>
      </c>
      <c r="G53" s="30">
        <v>0.40606717023144101</v>
      </c>
      <c r="H53" s="30">
        <v>0.37306188658216399</v>
      </c>
      <c r="I53" s="30">
        <v>0.109949110906594</v>
      </c>
      <c r="J53" s="30">
        <v>0.66848783226226582</v>
      </c>
      <c r="K53" s="30">
        <v>0.95464062913962422</v>
      </c>
      <c r="L53" s="30">
        <v>0.27461474937617913</v>
      </c>
      <c r="M53" s="30">
        <v>0.63121238474840358</v>
      </c>
      <c r="N53" s="30">
        <v>1</v>
      </c>
      <c r="O53" s="30">
        <v>0.40606717023144101</v>
      </c>
      <c r="P53" s="30">
        <v>0.71334380967459099</v>
      </c>
      <c r="Q53" s="30">
        <v>0.3306334350630506</v>
      </c>
      <c r="R53" s="30">
        <v>0.27541146904530756</v>
      </c>
      <c r="S53" s="30">
        <v>0.39075815545038012</v>
      </c>
      <c r="T53" s="30">
        <v>3.8223656297884337E-2</v>
      </c>
      <c r="U53" s="30">
        <v>0.40606717023144101</v>
      </c>
      <c r="V53" s="30">
        <v>0.45376279155987254</v>
      </c>
      <c r="W53" s="30">
        <v>0.22270402731271649</v>
      </c>
      <c r="X53" s="30">
        <v>0.39112598809314014</v>
      </c>
      <c r="Y53" s="30">
        <v>0.51274494491550249</v>
      </c>
      <c r="Z53" s="30">
        <v>0.30272665648085817</v>
      </c>
      <c r="AA53" s="30">
        <v>0.48100784349043985</v>
      </c>
      <c r="AB53" s="30">
        <v>0.75151474701329657</v>
      </c>
      <c r="AC53" s="30">
        <v>0.40606717023144101</v>
      </c>
      <c r="AD53" s="30">
        <v>0.29096780827971253</v>
      </c>
      <c r="AE53" s="30">
        <v>0.29506178250994947</v>
      </c>
      <c r="AF53" s="30">
        <v>0.68795198813696756</v>
      </c>
      <c r="AG53" s="30">
        <v>0.83184934063245153</v>
      </c>
      <c r="AH53" s="30">
        <v>0.26214018267631806</v>
      </c>
      <c r="AI53" s="30">
        <v>0.83024769908382479</v>
      </c>
      <c r="AJ53" s="30">
        <v>0</v>
      </c>
      <c r="AK53" s="30">
        <v>0.40606717023144101</v>
      </c>
      <c r="AL53" s="30">
        <v>0</v>
      </c>
      <c r="AM53" s="30">
        <v>0</v>
      </c>
      <c r="AN53" s="30">
        <v>0</v>
      </c>
      <c r="AO53" s="30">
        <v>1</v>
      </c>
      <c r="AP53" s="30">
        <v>0</v>
      </c>
      <c r="AQ53" s="30">
        <v>0</v>
      </c>
      <c r="AR53" s="30">
        <v>0</v>
      </c>
      <c r="AS53" s="30">
        <v>0.40606717023144101</v>
      </c>
      <c r="AT53" s="30">
        <v>0.46278671013203554</v>
      </c>
      <c r="AU53" s="30">
        <v>0.56407199464602409</v>
      </c>
      <c r="AV53" s="30">
        <v>0.34363686726683867</v>
      </c>
      <c r="AW53" s="30">
        <v>0.28524036963233479</v>
      </c>
      <c r="AX53" s="30">
        <v>0.35073590819808792</v>
      </c>
      <c r="AY53" s="30">
        <v>0.12116519401368715</v>
      </c>
      <c r="AZ53" s="30">
        <v>1</v>
      </c>
      <c r="BA53" s="30">
        <v>0.40606717023144101</v>
      </c>
      <c r="BB53" s="30">
        <v>0.35528342702244808</v>
      </c>
      <c r="BC53" s="30">
        <v>0.22461417609388099</v>
      </c>
      <c r="BD53" s="30">
        <v>0.41775914713408097</v>
      </c>
      <c r="BE53" s="30">
        <v>0.92266878990727141</v>
      </c>
      <c r="BF53" s="30">
        <v>0.31435472962487587</v>
      </c>
      <c r="BG53" s="31" t="s">
        <v>73</v>
      </c>
      <c r="BH53" s="30">
        <v>0</v>
      </c>
      <c r="BI53" s="30">
        <v>0.40606717023144101</v>
      </c>
      <c r="BJ53" s="30">
        <v>0.38566231676823132</v>
      </c>
      <c r="BK53" s="30">
        <v>0.29036477427062435</v>
      </c>
      <c r="BL53" s="30">
        <v>0.70953340636366835</v>
      </c>
      <c r="BM53" s="30">
        <v>0.65894668199300965</v>
      </c>
      <c r="BN53" s="30">
        <v>0</v>
      </c>
      <c r="BO53" s="31" t="s">
        <v>73</v>
      </c>
      <c r="BP53" s="30">
        <v>0.40606717023144101</v>
      </c>
      <c r="BQ53" s="30">
        <v>0.54665300568369968</v>
      </c>
      <c r="BR53" s="30">
        <v>0.3338401436606182</v>
      </c>
      <c r="BS53" s="30">
        <v>0.30905002043840524</v>
      </c>
      <c r="BT53" s="30">
        <v>0.23061650319163057</v>
      </c>
      <c r="BU53" s="30">
        <v>0.64227869470875532</v>
      </c>
      <c r="BV53" s="31" t="s">
        <v>73</v>
      </c>
      <c r="BW53" s="30">
        <v>0.40606717023144101</v>
      </c>
      <c r="BX53" s="30">
        <v>0.37361963368741608</v>
      </c>
      <c r="BY53" s="30">
        <v>0.32996173990031713</v>
      </c>
      <c r="BZ53" s="30">
        <v>0.77979156480635581</v>
      </c>
      <c r="CA53" s="30">
        <v>0.58101950160440785</v>
      </c>
      <c r="CB53" s="30">
        <v>0.76662764127723293</v>
      </c>
      <c r="CC53" s="31" t="s">
        <v>73</v>
      </c>
      <c r="CD53" s="30">
        <v>0.40606717023144101</v>
      </c>
      <c r="CE53" s="30">
        <v>0.48515948643055301</v>
      </c>
      <c r="CF53" s="30">
        <v>0.41633728348111759</v>
      </c>
      <c r="CG53" s="30">
        <v>0.24429577502708261</v>
      </c>
      <c r="CH53" s="30">
        <v>0.28719502331815744</v>
      </c>
      <c r="CI53" s="30">
        <v>0</v>
      </c>
      <c r="CJ53" s="30">
        <v>0</v>
      </c>
      <c r="CK53" s="30">
        <v>0.40606717023144101</v>
      </c>
      <c r="CL53" s="30">
        <v>0.43859563318058992</v>
      </c>
      <c r="CM53" s="30">
        <v>0.18849749883721142</v>
      </c>
      <c r="CN53" s="30">
        <v>0.65173671505125808</v>
      </c>
      <c r="CO53" s="30">
        <v>0.82096546063444564</v>
      </c>
      <c r="CP53" s="30">
        <v>0.5558988819430889</v>
      </c>
      <c r="CQ53" s="31" t="s">
        <v>73</v>
      </c>
      <c r="CR53" s="30">
        <v>0.40606717023144101</v>
      </c>
      <c r="CS53" s="30">
        <v>0.41776103696850631</v>
      </c>
      <c r="CT53" s="30">
        <v>0.1876879201782268</v>
      </c>
      <c r="CU53" s="30">
        <v>0.46050074440715033</v>
      </c>
      <c r="CV53" s="30">
        <v>0.59012377711783159</v>
      </c>
      <c r="CW53" s="30">
        <v>0.50271545247332594</v>
      </c>
      <c r="CX53" s="30">
        <v>0.65445692810254708</v>
      </c>
      <c r="CY53" s="30">
        <v>0.40606717023144101</v>
      </c>
      <c r="CZ53" s="30">
        <v>0.33816266814902834</v>
      </c>
      <c r="DA53" s="30">
        <v>0.28394812510243744</v>
      </c>
      <c r="DB53" s="30">
        <v>0.38366712328386909</v>
      </c>
      <c r="DC53" s="30">
        <v>0.57744691511661927</v>
      </c>
      <c r="DD53" s="30">
        <v>0.57491267354950404</v>
      </c>
      <c r="DE53" s="30">
        <v>0.82046253236739108</v>
      </c>
      <c r="DF53" s="30">
        <v>0.40606717023144101</v>
      </c>
      <c r="DG53" s="30">
        <v>0.46133198814404452</v>
      </c>
      <c r="DH53" s="30">
        <v>0.39571099483712951</v>
      </c>
      <c r="DI53" s="30">
        <v>0.27301616453922212</v>
      </c>
      <c r="DJ53" s="30">
        <v>0.43886643876201159</v>
      </c>
      <c r="DK53" s="30">
        <v>0.40469616441520484</v>
      </c>
      <c r="DL53" s="30">
        <v>0.77678782469753438</v>
      </c>
      <c r="DM53" s="30">
        <v>0.40606717023144101</v>
      </c>
      <c r="DN53" s="30">
        <v>0.48010174795773181</v>
      </c>
      <c r="DO53" s="30">
        <v>0.36391597294222466</v>
      </c>
      <c r="DP53" s="30">
        <v>0.29047321085581862</v>
      </c>
      <c r="DQ53" s="30">
        <v>0.24784480003504902</v>
      </c>
      <c r="DR53" s="30">
        <v>0.63643981152448037</v>
      </c>
      <c r="DS53" s="30">
        <v>0.52381647007446908</v>
      </c>
      <c r="DT53" s="30">
        <v>0.40606717023144101</v>
      </c>
      <c r="DU53" s="30">
        <v>0.46856668767953441</v>
      </c>
      <c r="DV53" s="30">
        <v>0.25461228099714323</v>
      </c>
      <c r="DW53" s="30">
        <v>0.44497396108400483</v>
      </c>
      <c r="DX53" s="30">
        <v>0.67395598890899744</v>
      </c>
      <c r="DY53" s="30">
        <v>0.39259429600279083</v>
      </c>
      <c r="DZ53" s="30">
        <v>0.57318683471266718</v>
      </c>
      <c r="EA53" s="30">
        <v>0.40606717023144101</v>
      </c>
      <c r="EB53" s="30">
        <v>0.38089921573212521</v>
      </c>
      <c r="EC53" s="30">
        <v>0.33721649096893958</v>
      </c>
      <c r="ED53" s="30">
        <v>0.40165048301248413</v>
      </c>
      <c r="EE53" s="30">
        <v>0.35068980594174454</v>
      </c>
      <c r="EF53" s="30">
        <v>0.58442621281038964</v>
      </c>
      <c r="EG53" s="30">
        <v>0.50274319130660183</v>
      </c>
      <c r="EH53" s="30">
        <v>0.40606717023144101</v>
      </c>
      <c r="EI53" s="30">
        <v>0.14865326291317613</v>
      </c>
      <c r="EJ53" s="30">
        <v>0.49981340633111154</v>
      </c>
      <c r="EK53" s="30">
        <v>0.16863657822796371</v>
      </c>
      <c r="FD53" s="29"/>
    </row>
    <row r="54" spans="1:160" x14ac:dyDescent="0.15">
      <c r="A54" s="32" t="s">
        <v>29</v>
      </c>
      <c r="B54" s="30">
        <v>0.11544999840013978</v>
      </c>
      <c r="C54" s="30">
        <v>0.20458517375673704</v>
      </c>
      <c r="D54" s="30">
        <v>1.1623577203298614E-2</v>
      </c>
      <c r="E54" s="30">
        <v>3.9153809375871103E-2</v>
      </c>
      <c r="F54" s="30">
        <v>1</v>
      </c>
      <c r="G54" s="30">
        <v>0.11544999840013978</v>
      </c>
      <c r="H54" s="30">
        <v>0.10281783031048251</v>
      </c>
      <c r="I54" s="30">
        <v>8.7356994118449188E-3</v>
      </c>
      <c r="J54" s="30">
        <v>0</v>
      </c>
      <c r="K54" s="30">
        <v>0</v>
      </c>
      <c r="L54" s="30">
        <v>0.32057884589201269</v>
      </c>
      <c r="M54" s="30">
        <v>5.9734204348759132E-2</v>
      </c>
      <c r="N54" s="30">
        <v>0</v>
      </c>
      <c r="O54" s="30">
        <v>0.11544999840013978</v>
      </c>
      <c r="P54" s="30">
        <v>0</v>
      </c>
      <c r="Q54" s="30">
        <v>0.1100150805110726</v>
      </c>
      <c r="R54" s="30">
        <v>0</v>
      </c>
      <c r="S54" s="30">
        <v>4.6856386240233416E-2</v>
      </c>
      <c r="T54" s="30">
        <v>0.57504825267038873</v>
      </c>
      <c r="U54" s="30">
        <v>0.11544999840013978</v>
      </c>
      <c r="V54" s="30">
        <v>2.5739642114373205E-2</v>
      </c>
      <c r="W54" s="30">
        <v>0.23199874961171468</v>
      </c>
      <c r="X54" s="30">
        <v>0</v>
      </c>
      <c r="Y54" s="30">
        <v>0</v>
      </c>
      <c r="Z54" s="30">
        <v>0.25365200284973199</v>
      </c>
      <c r="AA54" s="30">
        <v>6.8514714149992537E-2</v>
      </c>
      <c r="AB54" s="30">
        <v>0.2484852529867034</v>
      </c>
      <c r="AC54" s="30">
        <v>0.11544999840013978</v>
      </c>
      <c r="AD54" s="30">
        <v>8.7523862983563586E-2</v>
      </c>
      <c r="AE54" s="30">
        <v>0.1826853810052754</v>
      </c>
      <c r="AF54" s="30">
        <v>0</v>
      </c>
      <c r="AG54" s="30">
        <v>0</v>
      </c>
      <c r="AH54" s="30">
        <v>0.40342316049769872</v>
      </c>
      <c r="AI54" s="30">
        <v>0</v>
      </c>
      <c r="AJ54" s="30">
        <v>0</v>
      </c>
      <c r="AK54" s="30">
        <v>0.11544999840013978</v>
      </c>
      <c r="AL54" s="30">
        <v>0</v>
      </c>
      <c r="AM54" s="30">
        <v>0</v>
      </c>
      <c r="AN54" s="30">
        <v>0</v>
      </c>
      <c r="AO54" s="30">
        <v>0</v>
      </c>
      <c r="AP54" s="30">
        <v>1</v>
      </c>
      <c r="AQ54" s="30">
        <v>0</v>
      </c>
      <c r="AR54" s="30">
        <v>0</v>
      </c>
      <c r="AS54" s="30">
        <v>0.11544999840013978</v>
      </c>
      <c r="AT54" s="30">
        <v>1.5055598048645079E-2</v>
      </c>
      <c r="AU54" s="30">
        <v>0.19917655219002023</v>
      </c>
      <c r="AV54" s="30">
        <v>0.11539651380702939</v>
      </c>
      <c r="AW54" s="30">
        <v>1.0158359394051646E-2</v>
      </c>
      <c r="AX54" s="30">
        <v>0.26947227566834442</v>
      </c>
      <c r="AY54" s="30">
        <v>0</v>
      </c>
      <c r="AZ54" s="30">
        <v>0</v>
      </c>
      <c r="BA54" s="30">
        <v>0.11544999840013978</v>
      </c>
      <c r="BB54" s="30">
        <v>7.3393823282614609E-2</v>
      </c>
      <c r="BC54" s="30">
        <v>0.12476814926752508</v>
      </c>
      <c r="BD54" s="30">
        <v>0</v>
      </c>
      <c r="BE54" s="30">
        <v>2.1173771130759529E-2</v>
      </c>
      <c r="BF54" s="30">
        <v>0.4626441486329283</v>
      </c>
      <c r="BG54" s="31" t="s">
        <v>73</v>
      </c>
      <c r="BH54" s="30">
        <v>0</v>
      </c>
      <c r="BI54" s="30">
        <v>0.11544999840013978</v>
      </c>
      <c r="BJ54" s="30">
        <v>7.5269947513286417E-2</v>
      </c>
      <c r="BK54" s="30">
        <v>0.20608476870275755</v>
      </c>
      <c r="BL54" s="30">
        <v>2.7347894206409772E-2</v>
      </c>
      <c r="BM54" s="30">
        <v>0</v>
      </c>
      <c r="BN54" s="30">
        <v>0</v>
      </c>
      <c r="BO54" s="31" t="s">
        <v>73</v>
      </c>
      <c r="BP54" s="30">
        <v>0.11544999840013978</v>
      </c>
      <c r="BQ54" s="30">
        <v>7.685749815908624E-2</v>
      </c>
      <c r="BR54" s="30">
        <v>0.24687130838404567</v>
      </c>
      <c r="BS54" s="30">
        <v>9.6700005558191249E-3</v>
      </c>
      <c r="BT54" s="30">
        <v>0</v>
      </c>
      <c r="BU54" s="30">
        <v>0</v>
      </c>
      <c r="BV54" s="31" t="s">
        <v>73</v>
      </c>
      <c r="BW54" s="30">
        <v>0.11544999840013978</v>
      </c>
      <c r="BX54" s="30">
        <v>9.1389077321050213E-2</v>
      </c>
      <c r="BY54" s="30">
        <v>0.18815228886105523</v>
      </c>
      <c r="BZ54" s="30">
        <v>0</v>
      </c>
      <c r="CA54" s="30">
        <v>0</v>
      </c>
      <c r="CB54" s="30">
        <v>0</v>
      </c>
      <c r="CC54" s="31" t="s">
        <v>73</v>
      </c>
      <c r="CD54" s="30">
        <v>0.11544999840013978</v>
      </c>
      <c r="CE54" s="30">
        <v>7.0336380650233093E-2</v>
      </c>
      <c r="CF54" s="30">
        <v>0.14384878275097135</v>
      </c>
      <c r="CG54" s="30">
        <v>0.16600060319917911</v>
      </c>
      <c r="CH54" s="30">
        <v>0</v>
      </c>
      <c r="CI54" s="30">
        <v>0</v>
      </c>
      <c r="CJ54" s="30">
        <v>0</v>
      </c>
      <c r="CK54" s="30">
        <v>0.11544999840013978</v>
      </c>
      <c r="CL54" s="30">
        <v>8.7447215894062749E-2</v>
      </c>
      <c r="CM54" s="30">
        <v>0.16359883153192337</v>
      </c>
      <c r="CN54" s="30">
        <v>0.11686997995023481</v>
      </c>
      <c r="CO54" s="30">
        <v>0</v>
      </c>
      <c r="CP54" s="30">
        <v>0</v>
      </c>
      <c r="CQ54" s="31" t="s">
        <v>73</v>
      </c>
      <c r="CR54" s="30">
        <v>0.11544999840013978</v>
      </c>
      <c r="CS54" s="30">
        <v>0</v>
      </c>
      <c r="CT54" s="30">
        <v>0.30849984200700387</v>
      </c>
      <c r="CU54" s="30">
        <v>0.12435222410398292</v>
      </c>
      <c r="CV54" s="30">
        <v>0</v>
      </c>
      <c r="CW54" s="30">
        <v>1.8585972179751054E-2</v>
      </c>
      <c r="CX54" s="30">
        <v>0</v>
      </c>
      <c r="CY54" s="30">
        <v>0.11544999840013978</v>
      </c>
      <c r="CZ54" s="30">
        <v>0.20003549579698818</v>
      </c>
      <c r="DA54" s="30">
        <v>0.1920691679044978</v>
      </c>
      <c r="DB54" s="30">
        <v>5.8747715485134064E-2</v>
      </c>
      <c r="DC54" s="30">
        <v>0</v>
      </c>
      <c r="DD54" s="30">
        <v>2.658112872803714E-2</v>
      </c>
      <c r="DE54" s="30">
        <v>0</v>
      </c>
      <c r="DF54" s="30">
        <v>0.11544999840013978</v>
      </c>
      <c r="DG54" s="30">
        <v>9.7439390634066175E-2</v>
      </c>
      <c r="DH54" s="30">
        <v>0.17946047239566731</v>
      </c>
      <c r="DI54" s="30">
        <v>0.22117796697676259</v>
      </c>
      <c r="DJ54" s="30">
        <v>0</v>
      </c>
      <c r="DK54" s="30">
        <v>0</v>
      </c>
      <c r="DL54" s="30">
        <v>0</v>
      </c>
      <c r="DM54" s="30">
        <v>0.11544999840013978</v>
      </c>
      <c r="DN54" s="30">
        <v>1.971350851492281E-2</v>
      </c>
      <c r="DO54" s="30">
        <v>0.33089602709696375</v>
      </c>
      <c r="DP54" s="30">
        <v>0.15030922729880736</v>
      </c>
      <c r="DQ54" s="30">
        <v>0</v>
      </c>
      <c r="DR54" s="30">
        <v>0</v>
      </c>
      <c r="DS54" s="30">
        <v>0</v>
      </c>
      <c r="DT54" s="30">
        <v>0.11544999840013978</v>
      </c>
      <c r="DU54" s="30">
        <v>0</v>
      </c>
      <c r="DV54" s="30">
        <v>0.22187838822946107</v>
      </c>
      <c r="DW54" s="30">
        <v>0.12201493047297436</v>
      </c>
      <c r="DX54" s="30">
        <v>0</v>
      </c>
      <c r="DY54" s="30">
        <v>0.11471624604128111</v>
      </c>
      <c r="DZ54" s="30">
        <v>0</v>
      </c>
      <c r="EA54" s="30">
        <v>0.11544999840013978</v>
      </c>
      <c r="EB54" s="30">
        <v>2.9135698965965896E-2</v>
      </c>
      <c r="EC54" s="30">
        <v>0.19427775472651132</v>
      </c>
      <c r="ED54" s="30">
        <v>0.30289809482138563</v>
      </c>
      <c r="EE54" s="30">
        <v>0</v>
      </c>
      <c r="EF54" s="30">
        <v>1.8209076363280612E-2</v>
      </c>
      <c r="EG54" s="30">
        <v>0</v>
      </c>
      <c r="EH54" s="30">
        <v>0.11544999840013978</v>
      </c>
      <c r="EI54" s="30">
        <v>0.2561149598600197</v>
      </c>
      <c r="EJ54" s="30">
        <v>5.3843909685789997E-2</v>
      </c>
      <c r="EK54" s="30">
        <v>0.35637641845789925</v>
      </c>
      <c r="FD54" s="29"/>
    </row>
    <row r="55" spans="1:160" x14ac:dyDescent="0.15">
      <c r="A55" s="32" t="s">
        <v>30</v>
      </c>
      <c r="B55" s="30">
        <v>2.3996184475208973E-2</v>
      </c>
      <c r="C55" s="30">
        <v>1.0259756763439928E-2</v>
      </c>
      <c r="D55" s="30">
        <v>4.4854527401488514E-2</v>
      </c>
      <c r="E55" s="30">
        <v>2.7950699179142693E-2</v>
      </c>
      <c r="F55" s="30">
        <v>0</v>
      </c>
      <c r="G55" s="30">
        <v>2.3996184475208973E-2</v>
      </c>
      <c r="H55" s="30">
        <v>2.1493715590229636E-2</v>
      </c>
      <c r="I55" s="30">
        <v>5.4364453912770255E-2</v>
      </c>
      <c r="J55" s="30">
        <v>0</v>
      </c>
      <c r="K55" s="30">
        <v>0</v>
      </c>
      <c r="L55" s="30">
        <v>7.5919973440056561E-3</v>
      </c>
      <c r="M55" s="30">
        <v>3.4756092654586339E-2</v>
      </c>
      <c r="N55" s="30">
        <v>0</v>
      </c>
      <c r="O55" s="30">
        <v>2.3996184475208973E-2</v>
      </c>
      <c r="P55" s="30">
        <v>6.6360612353752232E-3</v>
      </c>
      <c r="Q55" s="30">
        <v>5.1253602388757973E-2</v>
      </c>
      <c r="R55" s="30">
        <v>0</v>
      </c>
      <c r="S55" s="30">
        <v>0</v>
      </c>
      <c r="T55" s="30">
        <v>4.0967825967369358E-2</v>
      </c>
      <c r="U55" s="30">
        <v>2.3996184475208973E-2</v>
      </c>
      <c r="V55" s="30">
        <v>2.5739642114373205E-2</v>
      </c>
      <c r="W55" s="30">
        <v>0</v>
      </c>
      <c r="X55" s="30">
        <v>9.7935262767821427E-2</v>
      </c>
      <c r="Y55" s="30">
        <v>3.5108687876171545E-2</v>
      </c>
      <c r="Z55" s="30">
        <v>2.1760265508284349E-2</v>
      </c>
      <c r="AA55" s="30">
        <v>1.2955399395122089E-2</v>
      </c>
      <c r="AB55" s="30">
        <v>0</v>
      </c>
      <c r="AC55" s="30">
        <v>2.3996184475208973E-2</v>
      </c>
      <c r="AD55" s="30">
        <v>4.2991198665482608E-3</v>
      </c>
      <c r="AE55" s="30">
        <v>0</v>
      </c>
      <c r="AF55" s="30">
        <v>0.31204801186303249</v>
      </c>
      <c r="AG55" s="30">
        <v>1.0932194381276987E-2</v>
      </c>
      <c r="AH55" s="30">
        <v>7.5061629074872696E-2</v>
      </c>
      <c r="AI55" s="30">
        <v>0.16975230091617519</v>
      </c>
      <c r="AJ55" s="30">
        <v>0</v>
      </c>
      <c r="AK55" s="30">
        <v>2.3996184475208973E-2</v>
      </c>
      <c r="AL55" s="30">
        <v>0</v>
      </c>
      <c r="AM55" s="30">
        <v>0</v>
      </c>
      <c r="AN55" s="30">
        <v>0</v>
      </c>
      <c r="AO55" s="30">
        <v>0</v>
      </c>
      <c r="AP55" s="30">
        <v>0</v>
      </c>
      <c r="AQ55" s="30">
        <v>1</v>
      </c>
      <c r="AR55" s="30">
        <v>0</v>
      </c>
      <c r="AS55" s="30">
        <v>2.3996184475208973E-2</v>
      </c>
      <c r="AT55" s="30">
        <v>2.7450194140442714E-2</v>
      </c>
      <c r="AU55" s="30">
        <v>2.3414674610831378E-2</v>
      </c>
      <c r="AV55" s="30">
        <v>0</v>
      </c>
      <c r="AW55" s="30">
        <v>0</v>
      </c>
      <c r="AX55" s="30">
        <v>4.4896926406038422E-2</v>
      </c>
      <c r="AY55" s="30">
        <v>0.12116519401368715</v>
      </c>
      <c r="AZ55" s="30">
        <v>0</v>
      </c>
      <c r="BA55" s="30">
        <v>2.3996184475208973E-2</v>
      </c>
      <c r="BB55" s="30">
        <v>3.411064375990689E-2</v>
      </c>
      <c r="BC55" s="30">
        <v>3.0370105133088198E-2</v>
      </c>
      <c r="BD55" s="30">
        <v>2.5087973602908237E-2</v>
      </c>
      <c r="BE55" s="30">
        <v>0</v>
      </c>
      <c r="BF55" s="30">
        <v>0</v>
      </c>
      <c r="BG55" s="31" t="s">
        <v>73</v>
      </c>
      <c r="BH55" s="30">
        <v>0</v>
      </c>
      <c r="BI55" s="30">
        <v>2.3996184475208973E-2</v>
      </c>
      <c r="BJ55" s="30">
        <v>2.7881964747692549E-2</v>
      </c>
      <c r="BK55" s="30">
        <v>2.7525217769260337E-2</v>
      </c>
      <c r="BL55" s="30">
        <v>1.5231587927604987E-2</v>
      </c>
      <c r="BM55" s="30">
        <v>0</v>
      </c>
      <c r="BN55" s="30">
        <v>0</v>
      </c>
      <c r="BO55" s="31" t="s">
        <v>73</v>
      </c>
      <c r="BP55" s="30">
        <v>2.3996184475208973E-2</v>
      </c>
      <c r="BQ55" s="30">
        <v>3.3896237174572311E-2</v>
      </c>
      <c r="BR55" s="30">
        <v>1.5044013977220036E-2</v>
      </c>
      <c r="BS55" s="30">
        <v>2.9881544451914963E-2</v>
      </c>
      <c r="BT55" s="30">
        <v>0</v>
      </c>
      <c r="BU55" s="30">
        <v>0</v>
      </c>
      <c r="BV55" s="31" t="s">
        <v>73</v>
      </c>
      <c r="BW55" s="30">
        <v>2.3996184475208973E-2</v>
      </c>
      <c r="BX55" s="30">
        <v>2.9124330275987039E-2</v>
      </c>
      <c r="BY55" s="30">
        <v>1.2925263132964672E-2</v>
      </c>
      <c r="BZ55" s="30">
        <v>0</v>
      </c>
      <c r="CA55" s="30">
        <v>0</v>
      </c>
      <c r="CB55" s="30">
        <v>0.23337235872276688</v>
      </c>
      <c r="CC55" s="31" t="s">
        <v>73</v>
      </c>
      <c r="CD55" s="30">
        <v>2.3996184475208973E-2</v>
      </c>
      <c r="CE55" s="30">
        <v>2.5947108504594807E-2</v>
      </c>
      <c r="CF55" s="30">
        <v>1.3661521801888406E-2</v>
      </c>
      <c r="CG55" s="30">
        <v>5.0548666888106268E-2</v>
      </c>
      <c r="CH55" s="30">
        <v>0</v>
      </c>
      <c r="CI55" s="30">
        <v>0</v>
      </c>
      <c r="CJ55" s="30">
        <v>0</v>
      </c>
      <c r="CK55" s="30">
        <v>2.3996184475208973E-2</v>
      </c>
      <c r="CL55" s="30">
        <v>2.1126709946508518E-2</v>
      </c>
      <c r="CM55" s="30">
        <v>0</v>
      </c>
      <c r="CN55" s="30">
        <v>5.9037812827026026E-2</v>
      </c>
      <c r="CO55" s="30">
        <v>0</v>
      </c>
      <c r="CP55" s="30">
        <v>0.24404083688960926</v>
      </c>
      <c r="CQ55" s="31" t="s">
        <v>73</v>
      </c>
      <c r="CR55" s="30">
        <v>2.3996184475208973E-2</v>
      </c>
      <c r="CS55" s="30">
        <v>2.822490457769657E-2</v>
      </c>
      <c r="CT55" s="30">
        <v>1.7394173648010488E-2</v>
      </c>
      <c r="CU55" s="30">
        <v>3.3653827848380766E-2</v>
      </c>
      <c r="CV55" s="30">
        <v>0</v>
      </c>
      <c r="CW55" s="30">
        <v>4.9580905305202268E-2</v>
      </c>
      <c r="CX55" s="30">
        <v>0</v>
      </c>
      <c r="CY55" s="30">
        <v>2.3996184475208973E-2</v>
      </c>
      <c r="CZ55" s="30">
        <v>2.5347710487919905E-2</v>
      </c>
      <c r="DA55" s="30">
        <v>1.6939646547551861E-2</v>
      </c>
      <c r="DB55" s="30">
        <v>2.7790095748103261E-2</v>
      </c>
      <c r="DC55" s="30">
        <v>0</v>
      </c>
      <c r="DD55" s="30">
        <v>6.0552442143612863E-2</v>
      </c>
      <c r="DE55" s="30">
        <v>0</v>
      </c>
      <c r="DF55" s="30">
        <v>2.3996184475208973E-2</v>
      </c>
      <c r="DG55" s="30">
        <v>8.207724505311988E-3</v>
      </c>
      <c r="DH55" s="30">
        <v>1.7620980243101207E-2</v>
      </c>
      <c r="DI55" s="30">
        <v>3.1873940712016942E-2</v>
      </c>
      <c r="DJ55" s="30">
        <v>0</v>
      </c>
      <c r="DK55" s="30">
        <v>5.3210575182987274E-2</v>
      </c>
      <c r="DL55" s="30">
        <v>0.11160608765123282</v>
      </c>
      <c r="DM55" s="30">
        <v>2.3996184475208973E-2</v>
      </c>
      <c r="DN55" s="30">
        <v>2.6367302698235007E-2</v>
      </c>
      <c r="DO55" s="30">
        <v>0</v>
      </c>
      <c r="DP55" s="30">
        <v>2.7743072502053608E-2</v>
      </c>
      <c r="DQ55" s="30">
        <v>0</v>
      </c>
      <c r="DR55" s="30">
        <v>7.3742113991725658E-2</v>
      </c>
      <c r="DS55" s="30">
        <v>7.5260071043278975E-2</v>
      </c>
      <c r="DT55" s="30">
        <v>2.3996184475208973E-2</v>
      </c>
      <c r="DU55" s="30">
        <v>0</v>
      </c>
      <c r="DV55" s="30">
        <v>1.8499707957984449E-2</v>
      </c>
      <c r="DW55" s="30">
        <v>3.389777461476997E-2</v>
      </c>
      <c r="DX55" s="30">
        <v>0</v>
      </c>
      <c r="DY55" s="30">
        <v>4.548856436085081E-2</v>
      </c>
      <c r="DZ55" s="30">
        <v>7.0779428255894519E-2</v>
      </c>
      <c r="EA55" s="30">
        <v>2.3996184475208973E-2</v>
      </c>
      <c r="EB55" s="30">
        <v>0</v>
      </c>
      <c r="EC55" s="30">
        <v>6.7806333404937342E-3</v>
      </c>
      <c r="ED55" s="30">
        <v>2.9382371364291091E-2</v>
      </c>
      <c r="EE55" s="30">
        <v>4.1411948673806584E-2</v>
      </c>
      <c r="EF55" s="30">
        <v>4.8575478437798116E-2</v>
      </c>
      <c r="EG55" s="30">
        <v>7.2232337957759463E-2</v>
      </c>
      <c r="EH55" s="30">
        <v>2.3996184475208973E-2</v>
      </c>
      <c r="EI55" s="30">
        <v>0</v>
      </c>
      <c r="EJ55" s="30">
        <v>3.2909115043011437E-2</v>
      </c>
      <c r="EK55" s="30">
        <v>0</v>
      </c>
      <c r="FD55" s="29"/>
    </row>
    <row r="56" spans="1:160" ht="24" x14ac:dyDescent="0.15">
      <c r="A56" s="38" t="s">
        <v>35</v>
      </c>
      <c r="B56" s="36"/>
      <c r="C56" s="36"/>
      <c r="D56" s="36"/>
      <c r="E56" s="36"/>
      <c r="F56" s="35"/>
      <c r="G56" s="37"/>
      <c r="H56" s="36"/>
      <c r="I56" s="36"/>
      <c r="J56" s="36"/>
      <c r="K56" s="36"/>
      <c r="L56" s="36"/>
      <c r="M56" s="36"/>
      <c r="N56" s="35"/>
      <c r="O56" s="37"/>
      <c r="P56" s="36"/>
      <c r="Q56" s="36"/>
      <c r="R56" s="36"/>
      <c r="S56" s="36"/>
      <c r="T56" s="36"/>
      <c r="U56" s="37"/>
      <c r="V56" s="36"/>
      <c r="W56" s="36"/>
      <c r="X56" s="36"/>
      <c r="Y56" s="36"/>
      <c r="Z56" s="36"/>
      <c r="AA56" s="36"/>
      <c r="AB56" s="35"/>
      <c r="AC56" s="37"/>
      <c r="AD56" s="36"/>
      <c r="AE56" s="36"/>
      <c r="AF56" s="36"/>
      <c r="AG56" s="36"/>
      <c r="AH56" s="36"/>
      <c r="AI56" s="36"/>
      <c r="AJ56" s="35"/>
      <c r="AK56" s="37"/>
      <c r="AL56" s="36"/>
      <c r="AM56" s="36"/>
      <c r="AN56" s="36"/>
      <c r="AO56" s="36"/>
      <c r="AP56" s="36"/>
      <c r="AQ56" s="36"/>
      <c r="AR56" s="35"/>
      <c r="AS56" s="37"/>
      <c r="AT56" s="36"/>
      <c r="AU56" s="36"/>
      <c r="AV56" s="36"/>
      <c r="AW56" s="36"/>
      <c r="AX56" s="36"/>
      <c r="AY56" s="36"/>
      <c r="AZ56" s="35"/>
      <c r="BA56" s="37"/>
      <c r="BB56" s="36"/>
      <c r="BC56" s="36"/>
      <c r="BD56" s="36"/>
      <c r="BE56" s="36"/>
      <c r="BF56" s="36"/>
      <c r="BG56" s="36"/>
      <c r="BH56" s="35"/>
      <c r="BI56" s="37"/>
      <c r="BJ56" s="36"/>
      <c r="BK56" s="36"/>
      <c r="BL56" s="36"/>
      <c r="BM56" s="36"/>
      <c r="BN56" s="36"/>
      <c r="BO56" s="35"/>
      <c r="BP56" s="37"/>
      <c r="BQ56" s="36"/>
      <c r="BR56" s="36"/>
      <c r="BS56" s="36"/>
      <c r="BT56" s="36"/>
      <c r="BU56" s="36"/>
      <c r="BV56" s="35"/>
      <c r="BW56" s="37"/>
      <c r="BX56" s="36"/>
      <c r="BY56" s="36"/>
      <c r="BZ56" s="36"/>
      <c r="CA56" s="36"/>
      <c r="CB56" s="36"/>
      <c r="CC56" s="35"/>
      <c r="CD56" s="37"/>
      <c r="CE56" s="36"/>
      <c r="CF56" s="36"/>
      <c r="CG56" s="36"/>
      <c r="CH56" s="36"/>
      <c r="CI56" s="36"/>
      <c r="CJ56" s="35"/>
      <c r="CK56" s="37"/>
      <c r="CL56" s="36"/>
      <c r="CM56" s="36"/>
      <c r="CN56" s="36"/>
      <c r="CO56" s="36"/>
      <c r="CP56" s="36"/>
      <c r="CQ56" s="35"/>
      <c r="CR56" s="37"/>
      <c r="CS56" s="36"/>
      <c r="CT56" s="36"/>
      <c r="CU56" s="36"/>
      <c r="CV56" s="36"/>
      <c r="CW56" s="36"/>
      <c r="CX56" s="35"/>
      <c r="CY56" s="37"/>
      <c r="CZ56" s="36"/>
      <c r="DA56" s="36"/>
      <c r="DB56" s="36"/>
      <c r="DC56" s="36"/>
      <c r="DD56" s="36"/>
      <c r="DE56" s="35"/>
      <c r="DF56" s="37"/>
      <c r="DG56" s="36"/>
      <c r="DH56" s="36"/>
      <c r="DI56" s="36"/>
      <c r="DJ56" s="36"/>
      <c r="DK56" s="36"/>
      <c r="DL56" s="35"/>
      <c r="DM56" s="37"/>
      <c r="DN56" s="36"/>
      <c r="DO56" s="36"/>
      <c r="DP56" s="36"/>
      <c r="DQ56" s="36"/>
      <c r="DR56" s="36"/>
      <c r="DS56" s="35"/>
      <c r="DT56" s="37"/>
      <c r="DU56" s="36"/>
      <c r="DV56" s="36"/>
      <c r="DW56" s="36"/>
      <c r="DX56" s="36"/>
      <c r="DY56" s="36"/>
      <c r="DZ56" s="35"/>
      <c r="EA56" s="37"/>
      <c r="EB56" s="36"/>
      <c r="EC56" s="36"/>
      <c r="ED56" s="36"/>
      <c r="EE56" s="36"/>
      <c r="EF56" s="36"/>
      <c r="EG56" s="35"/>
      <c r="EH56" s="37"/>
      <c r="EI56" s="36"/>
      <c r="EJ56" s="36"/>
      <c r="EK56" s="35"/>
      <c r="FD56" s="29"/>
    </row>
    <row r="57" spans="1:160" x14ac:dyDescent="0.15">
      <c r="A57" s="34" t="s">
        <v>19</v>
      </c>
      <c r="B57" s="33">
        <v>164.99999999999994</v>
      </c>
      <c r="C57" s="33">
        <v>82.284093225141504</v>
      </c>
      <c r="D57" s="33">
        <v>48.029299847119979</v>
      </c>
      <c r="E57" s="33">
        <v>34.375673545560012</v>
      </c>
      <c r="F57" s="33">
        <v>0.3109333821785214</v>
      </c>
      <c r="G57" s="33">
        <v>164.99999999999994</v>
      </c>
      <c r="H57" s="33">
        <v>40.439990625306876</v>
      </c>
      <c r="I57" s="33">
        <v>35.593415881150889</v>
      </c>
      <c r="J57" s="33">
        <v>4.5601285452231402</v>
      </c>
      <c r="K57" s="33">
        <v>17.365018064320889</v>
      </c>
      <c r="L57" s="33">
        <v>40.95541240198434</v>
      </c>
      <c r="M57" s="33">
        <v>24.289691893164129</v>
      </c>
      <c r="N57" s="33">
        <v>1.7963425888497238</v>
      </c>
      <c r="O57" s="33">
        <v>164.99999999999994</v>
      </c>
      <c r="P57" s="33">
        <v>46.855110456336874</v>
      </c>
      <c r="Q57" s="33">
        <v>54.712686397549156</v>
      </c>
      <c r="R57" s="33">
        <v>17.639127081738735</v>
      </c>
      <c r="S57" s="33">
        <v>25.186300819269952</v>
      </c>
      <c r="T57" s="33">
        <v>20.606775245105254</v>
      </c>
      <c r="U57" s="33">
        <v>164.99999999999994</v>
      </c>
      <c r="V57" s="33">
        <v>21.68920112846612</v>
      </c>
      <c r="W57" s="33">
        <v>15.91085416897868</v>
      </c>
      <c r="X57" s="33">
        <v>9.9473109009375253</v>
      </c>
      <c r="Y57" s="33">
        <v>24.045751438154433</v>
      </c>
      <c r="Z57" s="33">
        <v>44.154981012826617</v>
      </c>
      <c r="AA57" s="33">
        <v>48.000586117876487</v>
      </c>
      <c r="AB57" s="33">
        <v>1.2513152327601496</v>
      </c>
      <c r="AC57" s="33">
        <v>164.99999999999994</v>
      </c>
      <c r="AD57" s="33">
        <v>72.324892496697956</v>
      </c>
      <c r="AE57" s="33">
        <v>41.355743747254422</v>
      </c>
      <c r="AF57" s="33">
        <v>5.82733175593778</v>
      </c>
      <c r="AG57" s="33">
        <v>28.441991729587354</v>
      </c>
      <c r="AH57" s="33">
        <v>12.800469723271735</v>
      </c>
      <c r="AI57" s="33">
        <v>3.2887464368984074</v>
      </c>
      <c r="AJ57" s="33">
        <v>0.96082411035236137</v>
      </c>
      <c r="AK57" s="33">
        <v>164.99999999999994</v>
      </c>
      <c r="AL57" s="33">
        <v>26.574040411250383</v>
      </c>
      <c r="AM57" s="33">
        <v>30.212876156306965</v>
      </c>
      <c r="AN57" s="33">
        <v>17.270580023286833</v>
      </c>
      <c r="AO57" s="33">
        <v>67.001083088187741</v>
      </c>
      <c r="AP57" s="33">
        <v>19.049249736023057</v>
      </c>
      <c r="AQ57" s="33">
        <v>3.9593704384094792</v>
      </c>
      <c r="AR57" s="33">
        <v>0.9328001465355642</v>
      </c>
      <c r="AS57" s="33">
        <v>164.99999999999994</v>
      </c>
      <c r="AT57" s="33">
        <v>31.66482730594926</v>
      </c>
      <c r="AU57" s="33">
        <v>41.606066413832629</v>
      </c>
      <c r="AV57" s="33">
        <v>26.356147546792556</v>
      </c>
      <c r="AW57" s="33">
        <v>30.608621935604319</v>
      </c>
      <c r="AX57" s="33">
        <v>25.72889185602083</v>
      </c>
      <c r="AY57" s="33">
        <v>7.9298689543122762</v>
      </c>
      <c r="AZ57" s="33">
        <v>1.1055759874881537</v>
      </c>
      <c r="BA57" s="33">
        <v>164.99999999999994</v>
      </c>
      <c r="BB57" s="33">
        <v>78.399122811563331</v>
      </c>
      <c r="BC57" s="33">
        <v>32.077350494751805</v>
      </c>
      <c r="BD57" s="33">
        <v>12.393722470374312</v>
      </c>
      <c r="BE57" s="33">
        <v>22.515257638993479</v>
      </c>
      <c r="BF57" s="33">
        <v>19.056274309523683</v>
      </c>
      <c r="BG57" s="31" t="s">
        <v>73</v>
      </c>
      <c r="BH57" s="33">
        <v>0.55827227479337738</v>
      </c>
      <c r="BI57" s="33">
        <v>164.99999999999994</v>
      </c>
      <c r="BJ57" s="33">
        <v>66.114356738112775</v>
      </c>
      <c r="BK57" s="33">
        <v>65.577642563044975</v>
      </c>
      <c r="BL57" s="33">
        <v>20.41372072671431</v>
      </c>
      <c r="BM57" s="33">
        <v>12.106613677751254</v>
      </c>
      <c r="BN57" s="33">
        <v>0.78766629437665447</v>
      </c>
      <c r="BO57" s="31" t="s">
        <v>73</v>
      </c>
      <c r="BP57" s="33">
        <v>164.99999999999994</v>
      </c>
      <c r="BQ57" s="33">
        <v>63.556657778021744</v>
      </c>
      <c r="BR57" s="33">
        <v>56.116325288483175</v>
      </c>
      <c r="BS57" s="33">
        <v>32.154432710079909</v>
      </c>
      <c r="BT57" s="33">
        <v>11.839890572948914</v>
      </c>
      <c r="BU57" s="33">
        <v>1.3326936504662288</v>
      </c>
      <c r="BV57" s="31" t="s">
        <v>73</v>
      </c>
      <c r="BW57" s="33">
        <v>164.99999999999994</v>
      </c>
      <c r="BX57" s="33">
        <v>73.970166031360861</v>
      </c>
      <c r="BY57" s="33">
        <v>65.315094424428111</v>
      </c>
      <c r="BZ57" s="33">
        <v>10.604894409542185</v>
      </c>
      <c r="CA57" s="33">
        <v>10.992716115572941</v>
      </c>
      <c r="CB57" s="33">
        <v>4.1171290190958985</v>
      </c>
      <c r="CC57" s="31" t="s">
        <v>73</v>
      </c>
      <c r="CD57" s="33">
        <v>164.99999999999994</v>
      </c>
      <c r="CE57" s="33">
        <v>61.512028247422563</v>
      </c>
      <c r="CF57" s="33">
        <v>70.33067942837441</v>
      </c>
      <c r="CG57" s="33">
        <v>27.745282776459121</v>
      </c>
      <c r="CH57" s="33">
        <v>3.8252740728662857</v>
      </c>
      <c r="CI57" s="33">
        <v>1.0284632000841913</v>
      </c>
      <c r="CJ57" s="33">
        <v>0.55827227479337738</v>
      </c>
      <c r="CK57" s="33">
        <v>164.99999999999994</v>
      </c>
      <c r="CL57" s="33">
        <v>55.860048352936026</v>
      </c>
      <c r="CM57" s="33">
        <v>64.577259567484262</v>
      </c>
      <c r="CN57" s="33">
        <v>30.800722483307801</v>
      </c>
      <c r="CO57" s="33">
        <v>9.8248248028085499</v>
      </c>
      <c r="CP57" s="33">
        <v>3.9371447934633403</v>
      </c>
      <c r="CQ57" s="31" t="s">
        <v>73</v>
      </c>
      <c r="CR57" s="33">
        <v>164.99999999999994</v>
      </c>
      <c r="CS57" s="33">
        <v>30.795698691528916</v>
      </c>
      <c r="CT57" s="33">
        <v>48.534342537550025</v>
      </c>
      <c r="CU57" s="33">
        <v>28.947450236731502</v>
      </c>
      <c r="CV57" s="33">
        <v>23.845244390874473</v>
      </c>
      <c r="CW57" s="33">
        <v>25.650146658323397</v>
      </c>
      <c r="CX57" s="33">
        <v>7.2271174849917186</v>
      </c>
      <c r="CY57" s="33">
        <v>164.99999999999994</v>
      </c>
      <c r="CZ57" s="33">
        <v>34.291288650552517</v>
      </c>
      <c r="DA57" s="33">
        <v>49.83662319165532</v>
      </c>
      <c r="DB57" s="33">
        <v>35.055385046056273</v>
      </c>
      <c r="DC57" s="33">
        <v>19.049281110204689</v>
      </c>
      <c r="DD57" s="33">
        <v>21.002579706275796</v>
      </c>
      <c r="DE57" s="33">
        <v>5.7648422952553959</v>
      </c>
      <c r="DF57" s="33">
        <v>164.99999999999994</v>
      </c>
      <c r="DG57" s="33">
        <v>37.883018853433406</v>
      </c>
      <c r="DH57" s="33">
        <v>47.909637848932142</v>
      </c>
      <c r="DI57" s="33">
        <v>30.563917895136392</v>
      </c>
      <c r="DJ57" s="33">
        <v>19.740793475143562</v>
      </c>
      <c r="DK57" s="33">
        <v>23.900465051494027</v>
      </c>
      <c r="DL57" s="33">
        <v>5.0021668758604729</v>
      </c>
      <c r="DM57" s="33">
        <v>164.99999999999994</v>
      </c>
      <c r="DN57" s="33">
        <v>48.739376332986737</v>
      </c>
      <c r="DO57" s="33">
        <v>40.842295443205821</v>
      </c>
      <c r="DP57" s="33">
        <v>30.429750775718023</v>
      </c>
      <c r="DQ57" s="33">
        <v>20.324656070151281</v>
      </c>
      <c r="DR57" s="33">
        <v>17.24601348794506</v>
      </c>
      <c r="DS57" s="33">
        <v>7.4179078899930611</v>
      </c>
      <c r="DT57" s="33">
        <v>164.99999999999994</v>
      </c>
      <c r="DU57" s="33">
        <v>27.532577829765916</v>
      </c>
      <c r="DV57" s="33">
        <v>52.659885719767317</v>
      </c>
      <c r="DW57" s="33">
        <v>34.077404115648534</v>
      </c>
      <c r="DX57" s="33">
        <v>14.884898095805919</v>
      </c>
      <c r="DY57" s="33">
        <v>27.957740816841554</v>
      </c>
      <c r="DZ57" s="33">
        <v>7.88749342217079</v>
      </c>
      <c r="EA57" s="33">
        <v>164.99999999999994</v>
      </c>
      <c r="EB57" s="33">
        <v>32.977554836584595</v>
      </c>
      <c r="EC57" s="33">
        <v>45.856097294280282</v>
      </c>
      <c r="ED57" s="33">
        <v>28.732016606942626</v>
      </c>
      <c r="EE57" s="33">
        <v>23.524430463054163</v>
      </c>
      <c r="EF57" s="33">
        <v>26.181059526966759</v>
      </c>
      <c r="EG57" s="33">
        <v>7.7288412721715831</v>
      </c>
      <c r="EH57" s="33">
        <v>164.99999999999994</v>
      </c>
      <c r="EI57" s="33">
        <v>33.457377562457289</v>
      </c>
      <c r="EJ57" s="33">
        <v>120.31227315698631</v>
      </c>
      <c r="EK57" s="33">
        <v>11.230349280556336</v>
      </c>
      <c r="FD57" s="29"/>
    </row>
    <row r="58" spans="1:160" x14ac:dyDescent="0.15">
      <c r="A58" s="32" t="s">
        <v>25</v>
      </c>
      <c r="B58" s="30">
        <v>0.19190804427848043</v>
      </c>
      <c r="C58" s="30">
        <v>0.19581818135527057</v>
      </c>
      <c r="D58" s="30">
        <v>0.22294336436669909</v>
      </c>
      <c r="E58" s="30">
        <v>0.14092210043885195</v>
      </c>
      <c r="F58" s="30">
        <v>0</v>
      </c>
      <c r="G58" s="30">
        <v>0.19190804427848043</v>
      </c>
      <c r="H58" s="30">
        <v>0.19701058833990262</v>
      </c>
      <c r="I58" s="30">
        <v>0.17716867028185776</v>
      </c>
      <c r="J58" s="30">
        <v>0.17272896730109868</v>
      </c>
      <c r="K58" s="30">
        <v>0.15679125132842328</v>
      </c>
      <c r="L58" s="30">
        <v>0.21908085568074259</v>
      </c>
      <c r="M58" s="30">
        <v>0.20209341558258298</v>
      </c>
      <c r="N58" s="30">
        <v>0</v>
      </c>
      <c r="O58" s="30">
        <v>0.19190804427848043</v>
      </c>
      <c r="P58" s="30">
        <v>0.45246850969885205</v>
      </c>
      <c r="Q58" s="30">
        <v>8.0069256601929567E-2</v>
      </c>
      <c r="R58" s="30">
        <v>6.6153733971034648E-2</v>
      </c>
      <c r="S58" s="30">
        <v>0.17628369400747484</v>
      </c>
      <c r="T58" s="30">
        <v>2.3134765460761351E-2</v>
      </c>
      <c r="U58" s="30">
        <v>0.19190804427848043</v>
      </c>
      <c r="V58" s="30">
        <v>0.26529383590767636</v>
      </c>
      <c r="W58" s="30">
        <v>0.10330224984710891</v>
      </c>
      <c r="X58" s="30">
        <v>0</v>
      </c>
      <c r="Y58" s="30">
        <v>0.43877910101187062</v>
      </c>
      <c r="Z58" s="30">
        <v>0.12050792255335856</v>
      </c>
      <c r="AA58" s="30">
        <v>0.17490183674250959</v>
      </c>
      <c r="AB58" s="30">
        <v>0</v>
      </c>
      <c r="AC58" s="30">
        <v>0.19190804427848043</v>
      </c>
      <c r="AD58" s="30">
        <v>0.21122908476977409</v>
      </c>
      <c r="AE58" s="30">
        <v>9.8249177608878302E-2</v>
      </c>
      <c r="AF58" s="30">
        <v>0.33274372957377901</v>
      </c>
      <c r="AG58" s="30">
        <v>0.22182405057995588</v>
      </c>
      <c r="AH58" s="30">
        <v>6.1534171120661889E-2</v>
      </c>
      <c r="AI58" s="30">
        <v>1</v>
      </c>
      <c r="AJ58" s="30">
        <v>0</v>
      </c>
      <c r="AK58" s="30">
        <v>0.19190804427848043</v>
      </c>
      <c r="AL58" s="30">
        <v>0.31666687269669291</v>
      </c>
      <c r="AM58" s="30">
        <v>0.22966286926598087</v>
      </c>
      <c r="AN58" s="30">
        <v>0</v>
      </c>
      <c r="AO58" s="30">
        <v>0.21871379655954856</v>
      </c>
      <c r="AP58" s="30">
        <v>2.5026335357271733E-2</v>
      </c>
      <c r="AQ58" s="30">
        <v>0.21953127914979026</v>
      </c>
      <c r="AR58" s="30">
        <v>0.33333333333333331</v>
      </c>
      <c r="AS58" s="30">
        <v>0.19190804427848043</v>
      </c>
      <c r="AT58" s="30">
        <v>1</v>
      </c>
      <c r="AU58" s="30">
        <v>0</v>
      </c>
      <c r="AV58" s="30">
        <v>0</v>
      </c>
      <c r="AW58" s="30">
        <v>0</v>
      </c>
      <c r="AX58" s="30">
        <v>0</v>
      </c>
      <c r="AY58" s="30">
        <v>0</v>
      </c>
      <c r="AZ58" s="30">
        <v>0</v>
      </c>
      <c r="BA58" s="30">
        <v>0.19190804427848043</v>
      </c>
      <c r="BB58" s="30">
        <v>0.19801828367491522</v>
      </c>
      <c r="BC58" s="30">
        <v>0.14088554625632452</v>
      </c>
      <c r="BD58" s="30">
        <v>0.19491650066451979</v>
      </c>
      <c r="BE58" s="30">
        <v>0.16630692128738375</v>
      </c>
      <c r="BF58" s="30">
        <v>0.2865695694504598</v>
      </c>
      <c r="BG58" s="31" t="s">
        <v>73</v>
      </c>
      <c r="BH58" s="30">
        <v>0</v>
      </c>
      <c r="BI58" s="30">
        <v>0.19190804427848043</v>
      </c>
      <c r="BJ58" s="30">
        <v>0.12697821680322499</v>
      </c>
      <c r="BK58" s="30">
        <v>0.22233364055926322</v>
      </c>
      <c r="BL58" s="30">
        <v>8.9653095076862005E-2</v>
      </c>
      <c r="BM58" s="30">
        <v>0.56658906522612529</v>
      </c>
      <c r="BN58" s="30">
        <v>0</v>
      </c>
      <c r="BO58" s="31" t="s">
        <v>73</v>
      </c>
      <c r="BP58" s="30">
        <v>0.19190804427848043</v>
      </c>
      <c r="BQ58" s="30">
        <v>0.16035758730518168</v>
      </c>
      <c r="BR58" s="30">
        <v>5.983199130358461E-2</v>
      </c>
      <c r="BS58" s="30">
        <v>0.35006086705350103</v>
      </c>
      <c r="BT58" s="30">
        <v>0.57935289895356223</v>
      </c>
      <c r="BU58" s="30">
        <v>0</v>
      </c>
      <c r="BV58" s="31" t="s">
        <v>73</v>
      </c>
      <c r="BW58" s="30">
        <v>0.19190804427848043</v>
      </c>
      <c r="BX58" s="30">
        <v>0.17612038921920103</v>
      </c>
      <c r="BY58" s="30">
        <v>0.16107220257921084</v>
      </c>
      <c r="BZ58" s="30">
        <v>0.11855392217984924</v>
      </c>
      <c r="CA58" s="30">
        <v>0.62400182581021646</v>
      </c>
      <c r="CB58" s="30">
        <v>0</v>
      </c>
      <c r="CC58" s="31" t="s">
        <v>73</v>
      </c>
      <c r="CD58" s="30">
        <v>0.19190804427848043</v>
      </c>
      <c r="CE58" s="30">
        <v>0.23039873194893964</v>
      </c>
      <c r="CF58" s="30">
        <v>0.18633671665334386</v>
      </c>
      <c r="CG58" s="30">
        <v>0.13571601988830384</v>
      </c>
      <c r="CH58" s="30">
        <v>0.16256789775355279</v>
      </c>
      <c r="CI58" s="30">
        <v>0</v>
      </c>
      <c r="CJ58" s="30">
        <v>0</v>
      </c>
      <c r="CK58" s="30">
        <v>0.19190804427848043</v>
      </c>
      <c r="CL58" s="30">
        <v>0.19081270054174959</v>
      </c>
      <c r="CM58" s="30">
        <v>0.16933947992448581</v>
      </c>
      <c r="CN58" s="30">
        <v>0.31686294697590722</v>
      </c>
      <c r="CO58" s="30">
        <v>0</v>
      </c>
      <c r="CP58" s="30">
        <v>7.897433254036014E-2</v>
      </c>
      <c r="CQ58" s="31" t="s">
        <v>73</v>
      </c>
      <c r="CR58" s="30">
        <v>0.19190804427848043</v>
      </c>
      <c r="CS58" s="30">
        <v>0.36140178771219894</v>
      </c>
      <c r="CT58" s="30">
        <v>0.11221888164336004</v>
      </c>
      <c r="CU58" s="30">
        <v>7.300168227393708E-2</v>
      </c>
      <c r="CV58" s="30">
        <v>0.4555082935330943</v>
      </c>
      <c r="CW58" s="30">
        <v>8.2409585648495154E-2</v>
      </c>
      <c r="CX58" s="30">
        <v>0</v>
      </c>
      <c r="CY58" s="30">
        <v>0.19190804427848043</v>
      </c>
      <c r="CZ58" s="30">
        <v>0.2563805412279791</v>
      </c>
      <c r="DA58" s="30">
        <v>0.20861592912636009</v>
      </c>
      <c r="DB58" s="30">
        <v>6.7998841334033416E-2</v>
      </c>
      <c r="DC58" s="30">
        <v>0.48881870048946147</v>
      </c>
      <c r="DD58" s="30">
        <v>3.7191826832392742E-2</v>
      </c>
      <c r="DE58" s="30">
        <v>0</v>
      </c>
      <c r="DF58" s="30">
        <v>0.19190804427848043</v>
      </c>
      <c r="DG58" s="30">
        <v>0.26020709020229282</v>
      </c>
      <c r="DH58" s="30">
        <v>0.11712242021636605</v>
      </c>
      <c r="DI58" s="30">
        <v>0.21805251960393732</v>
      </c>
      <c r="DJ58" s="30">
        <v>0.41498679308469688</v>
      </c>
      <c r="DK58" s="30">
        <v>3.2682389475953193E-2</v>
      </c>
      <c r="DL58" s="30">
        <v>0.11160608765123282</v>
      </c>
      <c r="DM58" s="30">
        <v>0.19190804427848043</v>
      </c>
      <c r="DN58" s="30">
        <v>0.33315851233564114</v>
      </c>
      <c r="DO58" s="30">
        <v>0.16936081159128308</v>
      </c>
      <c r="DP58" s="30">
        <v>1.0218071928036834E-2</v>
      </c>
      <c r="DQ58" s="30">
        <v>0.33749525222248195</v>
      </c>
      <c r="DR58" s="30">
        <v>4.5293035866830346E-2</v>
      </c>
      <c r="DS58" s="30">
        <v>7.5260071043278975E-2</v>
      </c>
      <c r="DT58" s="30">
        <v>0.19190804427848043</v>
      </c>
      <c r="DU58" s="30">
        <v>0.46419939166569069</v>
      </c>
      <c r="DV58" s="30">
        <v>0.17394301130752279</v>
      </c>
      <c r="DW58" s="30">
        <v>4.1362688717431734E-2</v>
      </c>
      <c r="DX58" s="30">
        <v>0.28363109612151371</v>
      </c>
      <c r="DY58" s="30">
        <v>0.11531130759174961</v>
      </c>
      <c r="DZ58" s="30">
        <v>0.11020049215238226</v>
      </c>
      <c r="EA58" s="30">
        <v>0.19190804427848043</v>
      </c>
      <c r="EB58" s="30">
        <v>0.2693722333579171</v>
      </c>
      <c r="EC58" s="30">
        <v>0.19063245497088135</v>
      </c>
      <c r="ED58" s="30">
        <v>4.4728008711526455E-2</v>
      </c>
      <c r="EE58" s="30">
        <v>0.38837899835629075</v>
      </c>
      <c r="EF58" s="30">
        <v>0.10500732475327046</v>
      </c>
      <c r="EG58" s="30">
        <v>0.11246260938254161</v>
      </c>
      <c r="EH58" s="30">
        <v>0.19190804427848043</v>
      </c>
      <c r="EI58" s="30">
        <v>0.26011820784139633</v>
      </c>
      <c r="EJ58" s="30">
        <v>0.19085296630850473</v>
      </c>
      <c r="EK58" s="30">
        <v>0</v>
      </c>
      <c r="FD58" s="29"/>
    </row>
    <row r="59" spans="1:160" x14ac:dyDescent="0.15">
      <c r="A59" s="32" t="s">
        <v>26</v>
      </c>
      <c r="B59" s="30">
        <v>0.25215797826565239</v>
      </c>
      <c r="C59" s="30">
        <v>0.25597891187302285</v>
      </c>
      <c r="D59" s="30">
        <v>0.28578653659803066</v>
      </c>
      <c r="E59" s="30">
        <v>0.19830728547124787</v>
      </c>
      <c r="F59" s="30">
        <v>0</v>
      </c>
      <c r="G59" s="30">
        <v>0.25215797826565239</v>
      </c>
      <c r="H59" s="30">
        <v>0.20359418341921678</v>
      </c>
      <c r="I59" s="30">
        <v>0.11281371740106141</v>
      </c>
      <c r="J59" s="30">
        <v>0.32446450347050593</v>
      </c>
      <c r="K59" s="30">
        <v>0.42823185149031573</v>
      </c>
      <c r="L59" s="30">
        <v>0.34375923316501644</v>
      </c>
      <c r="M59" s="30">
        <v>0.2425904882930125</v>
      </c>
      <c r="N59" s="30">
        <v>0.2617490272787541</v>
      </c>
      <c r="O59" s="30">
        <v>0.25215797826565239</v>
      </c>
      <c r="P59" s="30">
        <v>0.20827387828269858</v>
      </c>
      <c r="Q59" s="30">
        <v>0.38568477340173168</v>
      </c>
      <c r="R59" s="30">
        <v>0.12674753601785704</v>
      </c>
      <c r="S59" s="30">
        <v>0.14924531352032736</v>
      </c>
      <c r="T59" s="30">
        <v>0.23054881088739956</v>
      </c>
      <c r="U59" s="30">
        <v>0.25215797826565239</v>
      </c>
      <c r="V59" s="30">
        <v>0.17624124692799228</v>
      </c>
      <c r="W59" s="30">
        <v>0.25861807558077787</v>
      </c>
      <c r="X59" s="30">
        <v>0.27476526239639665</v>
      </c>
      <c r="Y59" s="30">
        <v>0.24299803642971068</v>
      </c>
      <c r="Z59" s="30">
        <v>0.24278333374498007</v>
      </c>
      <c r="AA59" s="30">
        <v>0.28962500064265645</v>
      </c>
      <c r="AB59" s="30">
        <v>0.37575737350664828</v>
      </c>
      <c r="AC59" s="30">
        <v>0.25215797826565239</v>
      </c>
      <c r="AD59" s="30">
        <v>0.21055230880964629</v>
      </c>
      <c r="AE59" s="30">
        <v>0.38121872921059968</v>
      </c>
      <c r="AF59" s="30">
        <v>0.22053419007516931</v>
      </c>
      <c r="AG59" s="30">
        <v>0.27452672925829463</v>
      </c>
      <c r="AH59" s="30">
        <v>4.3613420980826774E-2</v>
      </c>
      <c r="AI59" s="30">
        <v>0</v>
      </c>
      <c r="AJ59" s="30">
        <v>1</v>
      </c>
      <c r="AK59" s="30">
        <v>0.25215797826565239</v>
      </c>
      <c r="AL59" s="30">
        <v>2.340128767523697E-2</v>
      </c>
      <c r="AM59" s="30">
        <v>0.19124764965728594</v>
      </c>
      <c r="AN59" s="30">
        <v>0.14337074116899018</v>
      </c>
      <c r="AO59" s="30">
        <v>0.35027518645535244</v>
      </c>
      <c r="AP59" s="30">
        <v>0.43502778184618746</v>
      </c>
      <c r="AQ59" s="30">
        <v>0.24604732547022662</v>
      </c>
      <c r="AR59" s="30">
        <v>0</v>
      </c>
      <c r="AS59" s="30">
        <v>0.25215797826565239</v>
      </c>
      <c r="AT59" s="30">
        <v>0</v>
      </c>
      <c r="AU59" s="30">
        <v>1</v>
      </c>
      <c r="AV59" s="30">
        <v>0</v>
      </c>
      <c r="AW59" s="30">
        <v>0</v>
      </c>
      <c r="AX59" s="30">
        <v>0</v>
      </c>
      <c r="AY59" s="30">
        <v>0</v>
      </c>
      <c r="AZ59" s="30">
        <v>0</v>
      </c>
      <c r="BA59" s="30">
        <v>0.25215797826565239</v>
      </c>
      <c r="BB59" s="30">
        <v>0.15606972259591673</v>
      </c>
      <c r="BC59" s="30">
        <v>0.37345167974552157</v>
      </c>
      <c r="BD59" s="30">
        <v>0.26130832240652879</v>
      </c>
      <c r="BE59" s="30">
        <v>0.36171884908836188</v>
      </c>
      <c r="BF59" s="30">
        <v>0.31528832110717719</v>
      </c>
      <c r="BG59" s="31" t="s">
        <v>73</v>
      </c>
      <c r="BH59" s="30">
        <v>0</v>
      </c>
      <c r="BI59" s="30">
        <v>0.25215797826565239</v>
      </c>
      <c r="BJ59" s="30">
        <v>0.22564335485389772</v>
      </c>
      <c r="BK59" s="30">
        <v>0.26297570554703226</v>
      </c>
      <c r="BL59" s="30">
        <v>0.34756857363542915</v>
      </c>
      <c r="BM59" s="30">
        <v>0.19388630059677694</v>
      </c>
      <c r="BN59" s="30">
        <v>0</v>
      </c>
      <c r="BO59" s="31" t="s">
        <v>73</v>
      </c>
      <c r="BP59" s="30">
        <v>0.25215797826565239</v>
      </c>
      <c r="BQ59" s="30">
        <v>0.33761533075871919</v>
      </c>
      <c r="BR59" s="30">
        <v>0.32454177658505312</v>
      </c>
      <c r="BS59" s="30">
        <v>6.0217901808326195E-2</v>
      </c>
      <c r="BT59" s="30">
        <v>0</v>
      </c>
      <c r="BU59" s="30">
        <v>0</v>
      </c>
      <c r="BV59" s="31" t="s">
        <v>73</v>
      </c>
      <c r="BW59" s="30">
        <v>0.25215797826565239</v>
      </c>
      <c r="BX59" s="30">
        <v>0.27472515530168667</v>
      </c>
      <c r="BY59" s="30">
        <v>0.21119144955239041</v>
      </c>
      <c r="BZ59" s="30">
        <v>0.39570231024939773</v>
      </c>
      <c r="CA59" s="30">
        <v>0.1790347983129911</v>
      </c>
      <c r="CB59" s="30">
        <v>0.32210592804063404</v>
      </c>
      <c r="CC59" s="31" t="s">
        <v>73</v>
      </c>
      <c r="CD59" s="30">
        <v>0.25215797826565239</v>
      </c>
      <c r="CE59" s="30">
        <v>0.28872413624255067</v>
      </c>
      <c r="CF59" s="30">
        <v>0.24148612061119432</v>
      </c>
      <c r="CG59" s="30">
        <v>0.24732767403195555</v>
      </c>
      <c r="CH59" s="30">
        <v>0</v>
      </c>
      <c r="CI59" s="30">
        <v>0</v>
      </c>
      <c r="CJ59" s="30">
        <v>0</v>
      </c>
      <c r="CK59" s="30">
        <v>0.25215797826565239</v>
      </c>
      <c r="CL59" s="30">
        <v>0.2611203819080028</v>
      </c>
      <c r="CM59" s="30">
        <v>0.23444218373442488</v>
      </c>
      <c r="CN59" s="30">
        <v>0.30272339385725255</v>
      </c>
      <c r="CO59" s="30">
        <v>0.17304894024901554</v>
      </c>
      <c r="CP59" s="30">
        <v>0.21740646665807356</v>
      </c>
      <c r="CQ59" s="31" t="s">
        <v>73</v>
      </c>
      <c r="CR59" s="30">
        <v>0.25215797826565239</v>
      </c>
      <c r="CS59" s="30">
        <v>0.14662799412781952</v>
      </c>
      <c r="CT59" s="30">
        <v>0.3420051399743157</v>
      </c>
      <c r="CU59" s="30">
        <v>0.37312025794278331</v>
      </c>
      <c r="CV59" s="30">
        <v>0.25913266410001917</v>
      </c>
      <c r="CW59" s="30">
        <v>0.13690364099477231</v>
      </c>
      <c r="CX59" s="30">
        <v>0</v>
      </c>
      <c r="CY59" s="30">
        <v>0.25215797826565239</v>
      </c>
      <c r="CZ59" s="30">
        <v>0.3186679121621821</v>
      </c>
      <c r="DA59" s="30">
        <v>0.16429870036224586</v>
      </c>
      <c r="DB59" s="30">
        <v>0.34254626233944091</v>
      </c>
      <c r="DC59" s="30">
        <v>0.20164866723309829</v>
      </c>
      <c r="DD59" s="30">
        <v>0.3162034119730564</v>
      </c>
      <c r="DE59" s="30">
        <v>0</v>
      </c>
      <c r="DF59" s="30">
        <v>0.25215797826565239</v>
      </c>
      <c r="DG59" s="30">
        <v>0.19049225349776958</v>
      </c>
      <c r="DH59" s="30">
        <v>0.35422293560393547</v>
      </c>
      <c r="DI59" s="30">
        <v>0.24164519638217252</v>
      </c>
      <c r="DJ59" s="30">
        <v>0.21587007521109991</v>
      </c>
      <c r="DK59" s="30">
        <v>0.24149662753226547</v>
      </c>
      <c r="DL59" s="30">
        <v>0</v>
      </c>
      <c r="DM59" s="30">
        <v>0.25215797826565239</v>
      </c>
      <c r="DN59" s="30">
        <v>0.23064197750002716</v>
      </c>
      <c r="DO59" s="30">
        <v>0.31133421313068155</v>
      </c>
      <c r="DP59" s="30">
        <v>0.24056743238168016</v>
      </c>
      <c r="DQ59" s="30">
        <v>0.12880018882119249</v>
      </c>
      <c r="DR59" s="30">
        <v>0.33467918312966172</v>
      </c>
      <c r="DS59" s="30">
        <v>0.26139554854141894</v>
      </c>
      <c r="DT59" s="30">
        <v>0.25215797826565239</v>
      </c>
      <c r="DU59" s="30">
        <v>5.1708080459794137E-2</v>
      </c>
      <c r="DV59" s="30">
        <v>0.2725568272060806</v>
      </c>
      <c r="DW59" s="30">
        <v>0.32485570859547513</v>
      </c>
      <c r="DX59" s="30">
        <v>0.29009234944216478</v>
      </c>
      <c r="DY59" s="30">
        <v>0.30411455361127926</v>
      </c>
      <c r="DZ59" s="30">
        <v>0.24583324487905606</v>
      </c>
      <c r="EA59" s="30">
        <v>0.25215797826565239</v>
      </c>
      <c r="EB59" s="30">
        <v>0.22009960494489728</v>
      </c>
      <c r="EC59" s="30">
        <v>0.18754396668932735</v>
      </c>
      <c r="ED59" s="30">
        <v>0.40555977443184404</v>
      </c>
      <c r="EE59" s="30">
        <v>0.21551380625623598</v>
      </c>
      <c r="EF59" s="30">
        <v>0.27066465382619881</v>
      </c>
      <c r="EG59" s="30">
        <v>0.2508795346743678</v>
      </c>
      <c r="EH59" s="30">
        <v>0.25215797826565239</v>
      </c>
      <c r="EI59" s="30">
        <v>0.15624656868047457</v>
      </c>
      <c r="EJ59" s="30">
        <v>0.29845895273299999</v>
      </c>
      <c r="EK59" s="30">
        <v>4.1867880824052295E-2</v>
      </c>
      <c r="FD59" s="29"/>
    </row>
    <row r="60" spans="1:160" x14ac:dyDescent="0.15">
      <c r="A60" s="32" t="s">
        <v>27</v>
      </c>
      <c r="B60" s="30">
        <v>0.15973422755631858</v>
      </c>
      <c r="C60" s="30">
        <v>0.15344784622579302</v>
      </c>
      <c r="D60" s="30">
        <v>0.10369776908638323</v>
      </c>
      <c r="E60" s="30">
        <v>0.25452008689310407</v>
      </c>
      <c r="F60" s="30">
        <v>0</v>
      </c>
      <c r="G60" s="30">
        <v>0.15973422755631858</v>
      </c>
      <c r="H60" s="30">
        <v>0.19592827079247932</v>
      </c>
      <c r="I60" s="30">
        <v>0.11070071570686588</v>
      </c>
      <c r="J60" s="30">
        <v>0.29371904080769118</v>
      </c>
      <c r="K60" s="30">
        <v>0.10394684794778646</v>
      </c>
      <c r="L60" s="30">
        <v>0.2142272375471046</v>
      </c>
      <c r="M60" s="30">
        <v>0.10598706543726513</v>
      </c>
      <c r="N60" s="30">
        <v>0</v>
      </c>
      <c r="O60" s="30">
        <v>0.15973422755631858</v>
      </c>
      <c r="P60" s="30">
        <v>5.677810276277382E-2</v>
      </c>
      <c r="Q60" s="30">
        <v>0.26910694060216467</v>
      </c>
      <c r="R60" s="30">
        <v>0.37368004912896957</v>
      </c>
      <c r="S60" s="30">
        <v>1.2345337428060389E-2</v>
      </c>
      <c r="T60" s="30">
        <v>0.10044833995014794</v>
      </c>
      <c r="U60" s="30">
        <v>0.15973422755631858</v>
      </c>
      <c r="V60" s="30">
        <v>0.20604195837271352</v>
      </c>
      <c r="W60" s="30">
        <v>0.22540806812028868</v>
      </c>
      <c r="X60" s="30">
        <v>0.59125946893670944</v>
      </c>
      <c r="Y60" s="30">
        <v>0.16687872047358182</v>
      </c>
      <c r="Z60" s="30">
        <v>4.2719211460738427E-2</v>
      </c>
      <c r="AA60" s="30">
        <v>0.13583990807872168</v>
      </c>
      <c r="AB60" s="30">
        <v>0</v>
      </c>
      <c r="AC60" s="30">
        <v>0.15973422755631858</v>
      </c>
      <c r="AD60" s="30">
        <v>0.18837464483075203</v>
      </c>
      <c r="AE60" s="30">
        <v>0.10175857773104502</v>
      </c>
      <c r="AF60" s="30">
        <v>0.22004068490066978</v>
      </c>
      <c r="AG60" s="30">
        <v>0.20952012998215919</v>
      </c>
      <c r="AH60" s="30">
        <v>0.10017211074596684</v>
      </c>
      <c r="AI60" s="30">
        <v>0</v>
      </c>
      <c r="AJ60" s="30">
        <v>0</v>
      </c>
      <c r="AK60" s="30">
        <v>0.15973422755631858</v>
      </c>
      <c r="AL60" s="30">
        <v>2.340128767523697E-2</v>
      </c>
      <c r="AM60" s="30">
        <v>0.31954732535181302</v>
      </c>
      <c r="AN60" s="30">
        <v>0.21253206944343567</v>
      </c>
      <c r="AO60" s="30">
        <v>0.13517608311318632</v>
      </c>
      <c r="AP60" s="30">
        <v>0.15966022738061444</v>
      </c>
      <c r="AQ60" s="30">
        <v>0</v>
      </c>
      <c r="AR60" s="30">
        <v>0.33333333333333331</v>
      </c>
      <c r="AS60" s="30">
        <v>0.15973422755631858</v>
      </c>
      <c r="AT60" s="30">
        <v>0</v>
      </c>
      <c r="AU60" s="30">
        <v>0</v>
      </c>
      <c r="AV60" s="30">
        <v>1</v>
      </c>
      <c r="AW60" s="30">
        <v>0</v>
      </c>
      <c r="AX60" s="30">
        <v>0</v>
      </c>
      <c r="AY60" s="30">
        <v>0</v>
      </c>
      <c r="AZ60" s="30">
        <v>0</v>
      </c>
      <c r="BA60" s="30">
        <v>0.15973422755631858</v>
      </c>
      <c r="BB60" s="30">
        <v>0.21257359627387687</v>
      </c>
      <c r="BC60" s="30">
        <v>0.16147276110347886</v>
      </c>
      <c r="BD60" s="30">
        <v>0</v>
      </c>
      <c r="BE60" s="30">
        <v>0.20035061490645406</v>
      </c>
      <c r="BF60" s="30">
        <v>0</v>
      </c>
      <c r="BG60" s="31" t="s">
        <v>73</v>
      </c>
      <c r="BH60" s="30">
        <v>0</v>
      </c>
      <c r="BI60" s="30">
        <v>0.15973422755631858</v>
      </c>
      <c r="BJ60" s="30">
        <v>0.1596408452619385</v>
      </c>
      <c r="BK60" s="30">
        <v>0.14653181132787263</v>
      </c>
      <c r="BL60" s="30">
        <v>0.24104510780466759</v>
      </c>
      <c r="BM60" s="30">
        <v>7.9363572335516192E-2</v>
      </c>
      <c r="BN60" s="30">
        <v>0.39475268193948648</v>
      </c>
      <c r="BO60" s="31" t="s">
        <v>73</v>
      </c>
      <c r="BP60" s="30">
        <v>0.15973422755631858</v>
      </c>
      <c r="BQ60" s="30">
        <v>0.10553627765255746</v>
      </c>
      <c r="BR60" s="30">
        <v>0.13536660191317515</v>
      </c>
      <c r="BS60" s="30">
        <v>0.36515664643795948</v>
      </c>
      <c r="BT60" s="30">
        <v>2.6261508099485624E-2</v>
      </c>
      <c r="BU60" s="30">
        <v>0</v>
      </c>
      <c r="BV60" s="31" t="s">
        <v>73</v>
      </c>
      <c r="BW60" s="30">
        <v>0.15973422755631858</v>
      </c>
      <c r="BX60" s="30">
        <v>0.14091477675456984</v>
      </c>
      <c r="BY60" s="30">
        <v>0.1688620334036682</v>
      </c>
      <c r="BZ60" s="30">
        <v>0.38276700538203806</v>
      </c>
      <c r="CA60" s="30">
        <v>7.679765156440288E-2</v>
      </c>
      <c r="CB60" s="30">
        <v>0</v>
      </c>
      <c r="CC60" s="31" t="s">
        <v>73</v>
      </c>
      <c r="CD60" s="30">
        <v>0.15973422755631858</v>
      </c>
      <c r="CE60" s="30">
        <v>3.1990577933991772E-2</v>
      </c>
      <c r="CF60" s="30">
        <v>0.28131663492936337</v>
      </c>
      <c r="CG60" s="30">
        <v>0.1659075591792129</v>
      </c>
      <c r="CH60" s="30">
        <v>0</v>
      </c>
      <c r="CI60" s="30">
        <v>0</v>
      </c>
      <c r="CJ60" s="30">
        <v>0</v>
      </c>
      <c r="CK60" s="30">
        <v>0.15973422755631858</v>
      </c>
      <c r="CL60" s="30">
        <v>0.14266388445144762</v>
      </c>
      <c r="CM60" s="30">
        <v>0.17259196600956961</v>
      </c>
      <c r="CN60" s="30">
        <v>7.237407854367707E-2</v>
      </c>
      <c r="CO60" s="30">
        <v>0.46163805925078938</v>
      </c>
      <c r="CP60" s="30">
        <v>0.12108594862694172</v>
      </c>
      <c r="CQ60" s="31" t="s">
        <v>73</v>
      </c>
      <c r="CR60" s="30">
        <v>0.15973422755631858</v>
      </c>
      <c r="CS60" s="30">
        <v>0.15587860419358229</v>
      </c>
      <c r="CT60" s="30">
        <v>0.13685129342703192</v>
      </c>
      <c r="CU60" s="30">
        <v>0.21258132692182163</v>
      </c>
      <c r="CV60" s="30">
        <v>9.3045023722588271E-2</v>
      </c>
      <c r="CW60" s="30">
        <v>0.22211124362168352</v>
      </c>
      <c r="CX60" s="30">
        <v>0.11681210160804996</v>
      </c>
      <c r="CY60" s="30">
        <v>0.15973422755631858</v>
      </c>
      <c r="CZ60" s="30">
        <v>0.13938872076043529</v>
      </c>
      <c r="DA60" s="30">
        <v>0.11403490280949526</v>
      </c>
      <c r="DB60" s="30">
        <v>0.20605934916418731</v>
      </c>
      <c r="DC60" s="30">
        <v>7.512173437750265E-2</v>
      </c>
      <c r="DD60" s="30">
        <v>0.30446233991517363</v>
      </c>
      <c r="DE60" s="30">
        <v>0.14644195604188101</v>
      </c>
      <c r="DF60" s="30">
        <v>0.15973422755631858</v>
      </c>
      <c r="DG60" s="30">
        <v>0.16607607152090495</v>
      </c>
      <c r="DH60" s="30">
        <v>0.17026702296755777</v>
      </c>
      <c r="DI60" s="30">
        <v>0.16447155453607962</v>
      </c>
      <c r="DJ60" s="30">
        <v>4.8672010654595733E-2</v>
      </c>
      <c r="DK60" s="30">
        <v>0.21235232026100165</v>
      </c>
      <c r="DL60" s="30">
        <v>0.16876981575008834</v>
      </c>
      <c r="DM60" s="30">
        <v>0.15973422755631858</v>
      </c>
      <c r="DN60" s="30">
        <v>2.2540289991598544E-2</v>
      </c>
      <c r="DO60" s="30">
        <v>0.15612818414570523</v>
      </c>
      <c r="DP60" s="30">
        <v>0.44682474127926353</v>
      </c>
      <c r="DQ60" s="30">
        <v>0</v>
      </c>
      <c r="DR60" s="30">
        <v>0.25744698332214022</v>
      </c>
      <c r="DS60" s="30">
        <v>0.11380766578795531</v>
      </c>
      <c r="DT60" s="30">
        <v>0.15973422755631858</v>
      </c>
      <c r="DU60" s="30">
        <v>0.18526530144505746</v>
      </c>
      <c r="DV60" s="30">
        <v>0.19479095652393166</v>
      </c>
      <c r="DW60" s="30">
        <v>0.13075058599604331</v>
      </c>
      <c r="DX60" s="30">
        <v>6.3616413857462653E-2</v>
      </c>
      <c r="DY60" s="30">
        <v>0.16993030875087833</v>
      </c>
      <c r="DZ60" s="30">
        <v>0.10703207429843066</v>
      </c>
      <c r="EA60" s="30">
        <v>0.15973422755631858</v>
      </c>
      <c r="EB60" s="30">
        <v>0.15499402350200275</v>
      </c>
      <c r="EC60" s="30">
        <v>0.10144260193401008</v>
      </c>
      <c r="ED60" s="30">
        <v>0.21629611402777302</v>
      </c>
      <c r="EE60" s="30">
        <v>0.1624920041212598</v>
      </c>
      <c r="EF60" s="30">
        <v>0.21816121052901541</v>
      </c>
      <c r="EG60" s="30">
        <v>0.10922915250308497</v>
      </c>
      <c r="EH60" s="30">
        <v>0.15973422755631858</v>
      </c>
      <c r="EI60" s="30">
        <v>0.14044991023302544</v>
      </c>
      <c r="EJ60" s="30">
        <v>0.14474707486820573</v>
      </c>
      <c r="EK60" s="30">
        <v>0.37774535371214385</v>
      </c>
      <c r="FD60" s="29"/>
    </row>
    <row r="61" spans="1:160" x14ac:dyDescent="0.15">
      <c r="A61" s="32" t="s">
        <v>28</v>
      </c>
      <c r="B61" s="30">
        <v>0.18550679960972322</v>
      </c>
      <c r="C61" s="30">
        <v>0.16700348971559476</v>
      </c>
      <c r="D61" s="30">
        <v>0.2438567946461255</v>
      </c>
      <c r="E61" s="30">
        <v>0.14090448934790753</v>
      </c>
      <c r="F61" s="30">
        <v>1</v>
      </c>
      <c r="G61" s="30">
        <v>0.18550679960972322</v>
      </c>
      <c r="H61" s="30">
        <v>0.2380968200507026</v>
      </c>
      <c r="I61" s="30">
        <v>0.33066475356122998</v>
      </c>
      <c r="J61" s="30">
        <v>0</v>
      </c>
      <c r="K61" s="30">
        <v>4.9292245772366863E-2</v>
      </c>
      <c r="L61" s="30">
        <v>9.1063454365796673E-2</v>
      </c>
      <c r="M61" s="30">
        <v>0.15517026258861027</v>
      </c>
      <c r="N61" s="30">
        <v>0.4765019454424918</v>
      </c>
      <c r="O61" s="30">
        <v>0.18550679960972322</v>
      </c>
      <c r="P61" s="30">
        <v>7.3211947832169832E-2</v>
      </c>
      <c r="Q61" s="30">
        <v>0.10896450802729483</v>
      </c>
      <c r="R61" s="30">
        <v>0.32027083132613132</v>
      </c>
      <c r="S61" s="30">
        <v>0.52902389665105054</v>
      </c>
      <c r="T61" s="30">
        <v>0.10885129547890481</v>
      </c>
      <c r="U61" s="30">
        <v>0.18550679960972322</v>
      </c>
      <c r="V61" s="30">
        <v>0.31234745523463753</v>
      </c>
      <c r="W61" s="30">
        <v>0.35228364109508875</v>
      </c>
      <c r="X61" s="30">
        <v>8.6049460682627504E-2</v>
      </c>
      <c r="Y61" s="30">
        <v>3.5597171519867986E-2</v>
      </c>
      <c r="Z61" s="30">
        <v>0.16856750189250505</v>
      </c>
      <c r="AA61" s="30">
        <v>0.18903738327720579</v>
      </c>
      <c r="AB61" s="30">
        <v>0</v>
      </c>
      <c r="AC61" s="30">
        <v>0.18550679960972322</v>
      </c>
      <c r="AD61" s="30">
        <v>0.25918097108230337</v>
      </c>
      <c r="AE61" s="30">
        <v>0.15143400044289501</v>
      </c>
      <c r="AF61" s="30">
        <v>0</v>
      </c>
      <c r="AG61" s="30">
        <v>8.9871914837359512E-2</v>
      </c>
      <c r="AH61" s="30">
        <v>0.23784940359551343</v>
      </c>
      <c r="AI61" s="30">
        <v>0</v>
      </c>
      <c r="AJ61" s="30">
        <v>0</v>
      </c>
      <c r="AK61" s="30">
        <v>0.18550679960972322</v>
      </c>
      <c r="AL61" s="30">
        <v>0.41256490149516523</v>
      </c>
      <c r="AM61" s="30">
        <v>0.25954215572492007</v>
      </c>
      <c r="AN61" s="30">
        <v>0.14191238280592833</v>
      </c>
      <c r="AO61" s="30">
        <v>0.13030855968934935</v>
      </c>
      <c r="AP61" s="30">
        <v>1.6322605167516453E-2</v>
      </c>
      <c r="AQ61" s="30">
        <v>0</v>
      </c>
      <c r="AR61" s="30">
        <v>0.33333333333333331</v>
      </c>
      <c r="AS61" s="30">
        <v>0.18550679960972322</v>
      </c>
      <c r="AT61" s="30">
        <v>0</v>
      </c>
      <c r="AU61" s="30">
        <v>0</v>
      </c>
      <c r="AV61" s="30">
        <v>0</v>
      </c>
      <c r="AW61" s="30">
        <v>1</v>
      </c>
      <c r="AX61" s="30">
        <v>0</v>
      </c>
      <c r="AY61" s="30">
        <v>0</v>
      </c>
      <c r="AZ61" s="30">
        <v>0</v>
      </c>
      <c r="BA61" s="30">
        <v>0.18550679960972322</v>
      </c>
      <c r="BB61" s="30">
        <v>0.19615511917450423</v>
      </c>
      <c r="BC61" s="30">
        <v>0.17961396015640355</v>
      </c>
      <c r="BD61" s="30">
        <v>0.48022152738907542</v>
      </c>
      <c r="BE61" s="30">
        <v>0.11352906990944064</v>
      </c>
      <c r="BF61" s="30">
        <v>5.0420354721288509E-2</v>
      </c>
      <c r="BG61" s="31" t="s">
        <v>73</v>
      </c>
      <c r="BH61" s="30">
        <v>0</v>
      </c>
      <c r="BI61" s="30">
        <v>0.18550679960972322</v>
      </c>
      <c r="BJ61" s="30">
        <v>0.26334843526243562</v>
      </c>
      <c r="BK61" s="30">
        <v>0.11968306316045174</v>
      </c>
      <c r="BL61" s="30">
        <v>0.16704295836949079</v>
      </c>
      <c r="BM61" s="30">
        <v>0.16016106184158155</v>
      </c>
      <c r="BN61" s="30">
        <v>0</v>
      </c>
      <c r="BO61" s="31" t="s">
        <v>73</v>
      </c>
      <c r="BP61" s="30">
        <v>0.18550679960972322</v>
      </c>
      <c r="BQ61" s="30">
        <v>0.13861490183731462</v>
      </c>
      <c r="BR61" s="30">
        <v>0.18398014599021056</v>
      </c>
      <c r="BS61" s="30">
        <v>0.18501303969247926</v>
      </c>
      <c r="BT61" s="30">
        <v>0.39438559294695208</v>
      </c>
      <c r="BU61" s="30">
        <v>0.64227869470875532</v>
      </c>
      <c r="BV61" s="31" t="s">
        <v>73</v>
      </c>
      <c r="BW61" s="30">
        <v>0.18550679960972322</v>
      </c>
      <c r="BX61" s="30">
        <v>0.152572321018589</v>
      </c>
      <c r="BY61" s="30">
        <v>0.27077564731678971</v>
      </c>
      <c r="BZ61" s="30">
        <v>7.3656962276445401E-2</v>
      </c>
      <c r="CA61" s="30">
        <v>0</v>
      </c>
      <c r="CB61" s="30">
        <v>0.20790233541334599</v>
      </c>
      <c r="CC61" s="31" t="s">
        <v>73</v>
      </c>
      <c r="CD61" s="30">
        <v>0.18550679960972322</v>
      </c>
      <c r="CE61" s="30">
        <v>0.20770861535230284</v>
      </c>
      <c r="CF61" s="30">
        <v>0.11678238593921764</v>
      </c>
      <c r="CG61" s="30">
        <v>0.25666989423380554</v>
      </c>
      <c r="CH61" s="30">
        <v>0.5068939022404616</v>
      </c>
      <c r="CI61" s="30">
        <v>0</v>
      </c>
      <c r="CJ61" s="30">
        <v>1</v>
      </c>
      <c r="CK61" s="30">
        <v>0.18550679960972322</v>
      </c>
      <c r="CL61" s="30">
        <v>0.21663781205419153</v>
      </c>
      <c r="CM61" s="30">
        <v>0.21828957216013412</v>
      </c>
      <c r="CN61" s="30">
        <v>4.598948516335423E-2</v>
      </c>
      <c r="CO61" s="30">
        <v>0.21763347967048055</v>
      </c>
      <c r="CP61" s="30">
        <v>0.21740646665807356</v>
      </c>
      <c r="CQ61" s="31" t="s">
        <v>73</v>
      </c>
      <c r="CR61" s="30">
        <v>0.18550679960972322</v>
      </c>
      <c r="CS61" s="30">
        <v>0.22549835501104776</v>
      </c>
      <c r="CT61" s="30">
        <v>0.19110971271483032</v>
      </c>
      <c r="CU61" s="30">
        <v>8.772799940949455E-2</v>
      </c>
      <c r="CV61" s="30">
        <v>0.11203428221680241</v>
      </c>
      <c r="CW61" s="30">
        <v>0.17576465894013349</v>
      </c>
      <c r="CX61" s="30">
        <v>0.64610576398355535</v>
      </c>
      <c r="CY61" s="30">
        <v>0.18550679960972322</v>
      </c>
      <c r="CZ61" s="30">
        <v>0.204772289041705</v>
      </c>
      <c r="DA61" s="30">
        <v>0.22246621918518369</v>
      </c>
      <c r="DB61" s="30">
        <v>6.7430872006487008E-2</v>
      </c>
      <c r="DC61" s="30">
        <v>0.20938460376106074</v>
      </c>
      <c r="DD61" s="30">
        <v>0.16268647244026918</v>
      </c>
      <c r="DE61" s="30">
        <v>0.4736424731605019</v>
      </c>
      <c r="DF61" s="30">
        <v>0.18550679960972322</v>
      </c>
      <c r="DG61" s="30">
        <v>9.267774060683126E-2</v>
      </c>
      <c r="DH61" s="30">
        <v>0.18077536713760436</v>
      </c>
      <c r="DI61" s="30">
        <v>0.13153925924498233</v>
      </c>
      <c r="DJ61" s="30">
        <v>0.29632148832089256</v>
      </c>
      <c r="DK61" s="30">
        <v>0.24419509712097709</v>
      </c>
      <c r="DL61" s="30">
        <v>0.54585827099887263</v>
      </c>
      <c r="DM61" s="30">
        <v>0.18550679960972322</v>
      </c>
      <c r="DN61" s="30">
        <v>0.10375866555112072</v>
      </c>
      <c r="DO61" s="30">
        <v>0.10744137285826869</v>
      </c>
      <c r="DP61" s="30">
        <v>0.2110570511055159</v>
      </c>
      <c r="DQ61" s="30">
        <v>0.45341384846487504</v>
      </c>
      <c r="DR61" s="30">
        <v>0.16206463262691001</v>
      </c>
      <c r="DS61" s="30">
        <v>0.36809221718545554</v>
      </c>
      <c r="DT61" s="30">
        <v>0.18550679960972322</v>
      </c>
      <c r="DU61" s="30">
        <v>0.20243951054058665</v>
      </c>
      <c r="DV61" s="30">
        <v>0.14051834432592683</v>
      </c>
      <c r="DW61" s="30">
        <v>0.20181870868264193</v>
      </c>
      <c r="DX61" s="30">
        <v>0.30974299668530464</v>
      </c>
      <c r="DY61" s="30">
        <v>0.12221429574528837</v>
      </c>
      <c r="DZ61" s="30">
        <v>0.34617767850430115</v>
      </c>
      <c r="EA61" s="30">
        <v>0.18550679960972322</v>
      </c>
      <c r="EB61" s="30">
        <v>0.24089780603990268</v>
      </c>
      <c r="EC61" s="30">
        <v>0.15689954552937035</v>
      </c>
      <c r="ED61" s="30">
        <v>6.2727208023695247E-2</v>
      </c>
      <c r="EE61" s="30">
        <v>0.17986684617617757</v>
      </c>
      <c r="EF61" s="30">
        <v>0.25612340228443325</v>
      </c>
      <c r="EG61" s="30">
        <v>0.35328376737873474</v>
      </c>
      <c r="EH61" s="30">
        <v>0.18550679960972322</v>
      </c>
      <c r="EI61" s="30">
        <v>0.27246985209836999</v>
      </c>
      <c r="EJ61" s="30">
        <v>0.14428311867219373</v>
      </c>
      <c r="EK61" s="30">
        <v>0.36806203713431096</v>
      </c>
      <c r="FD61" s="29"/>
    </row>
    <row r="62" spans="1:160" x14ac:dyDescent="0.15">
      <c r="A62" s="32" t="s">
        <v>29</v>
      </c>
      <c r="B62" s="30">
        <v>0.15593267791527782</v>
      </c>
      <c r="C62" s="30">
        <v>0.16589484159528031</v>
      </c>
      <c r="D62" s="30">
        <v>0.10642291131739394</v>
      </c>
      <c r="E62" s="30">
        <v>0.20267144197551254</v>
      </c>
      <c r="F62" s="30">
        <v>0</v>
      </c>
      <c r="G62" s="30">
        <v>0.15593267791527782</v>
      </c>
      <c r="H62" s="30">
        <v>0.1278059252983246</v>
      </c>
      <c r="I62" s="30">
        <v>0.1256530869321586</v>
      </c>
      <c r="J62" s="30">
        <v>0.10454374421035212</v>
      </c>
      <c r="K62" s="30">
        <v>0.26173780346110787</v>
      </c>
      <c r="L62" s="30">
        <v>0.13186921924133976</v>
      </c>
      <c r="M62" s="30">
        <v>0.23324404547893457</v>
      </c>
      <c r="N62" s="30">
        <v>0</v>
      </c>
      <c r="O62" s="30">
        <v>0.15593267791527782</v>
      </c>
      <c r="P62" s="30">
        <v>9.9194958574428074E-2</v>
      </c>
      <c r="Q62" s="30">
        <v>0.11157016878935393</v>
      </c>
      <c r="R62" s="30">
        <v>3.164965432849226E-2</v>
      </c>
      <c r="S62" s="30">
        <v>0.13310175839308674</v>
      </c>
      <c r="T62" s="30">
        <v>0.5370167882227862</v>
      </c>
      <c r="U62" s="30">
        <v>0.15593267791527782</v>
      </c>
      <c r="V62" s="30">
        <v>4.0075503556980009E-2</v>
      </c>
      <c r="W62" s="30">
        <v>6.0387965356735893E-2</v>
      </c>
      <c r="X62" s="30">
        <v>0</v>
      </c>
      <c r="Y62" s="30">
        <v>0.11574697056496902</v>
      </c>
      <c r="Z62" s="30">
        <v>0.29750674151314688</v>
      </c>
      <c r="AA62" s="30">
        <v>0.15975432635470802</v>
      </c>
      <c r="AB62" s="30">
        <v>0.2484852529867034</v>
      </c>
      <c r="AC62" s="30">
        <v>0.15593267791527782</v>
      </c>
      <c r="AD62" s="30">
        <v>5.9353323992008537E-2</v>
      </c>
      <c r="AE62" s="30">
        <v>0.24410636712210806</v>
      </c>
      <c r="AF62" s="30">
        <v>0.22668139545038188</v>
      </c>
      <c r="AG62" s="30">
        <v>0.18749558857535861</v>
      </c>
      <c r="AH62" s="30">
        <v>0.36617976845784139</v>
      </c>
      <c r="AI62" s="30">
        <v>0</v>
      </c>
      <c r="AJ62" s="30">
        <v>0</v>
      </c>
      <c r="AK62" s="30">
        <v>0.15593267791527782</v>
      </c>
      <c r="AL62" s="30">
        <v>2.9640441656105413E-2</v>
      </c>
      <c r="AM62" s="30">
        <v>0</v>
      </c>
      <c r="AN62" s="30">
        <v>0.4533031372426965</v>
      </c>
      <c r="AO62" s="30">
        <v>0.1346850802422743</v>
      </c>
      <c r="AP62" s="30">
        <v>0.3639630502484098</v>
      </c>
      <c r="AQ62" s="30">
        <v>0.29175046440785257</v>
      </c>
      <c r="AR62" s="30">
        <v>0</v>
      </c>
      <c r="AS62" s="30">
        <v>0.15593267791527782</v>
      </c>
      <c r="AT62" s="30">
        <v>0</v>
      </c>
      <c r="AU62" s="30">
        <v>0</v>
      </c>
      <c r="AV62" s="30">
        <v>0</v>
      </c>
      <c r="AW62" s="30">
        <v>0</v>
      </c>
      <c r="AX62" s="30">
        <v>1</v>
      </c>
      <c r="AY62" s="30">
        <v>0</v>
      </c>
      <c r="AZ62" s="30">
        <v>0</v>
      </c>
      <c r="BA62" s="30">
        <v>0.15593267791527782</v>
      </c>
      <c r="BB62" s="30">
        <v>0.13611930354156587</v>
      </c>
      <c r="BC62" s="30">
        <v>0.12476814926752508</v>
      </c>
      <c r="BD62" s="30">
        <v>6.3553649539875939E-2</v>
      </c>
      <c r="BE62" s="30">
        <v>0.13692077367760022</v>
      </c>
      <c r="BF62" s="30">
        <v>0.34772175472107458</v>
      </c>
      <c r="BG62" s="31" t="s">
        <v>73</v>
      </c>
      <c r="BH62" s="30">
        <v>1</v>
      </c>
      <c r="BI62" s="30">
        <v>0.15593267791527782</v>
      </c>
      <c r="BJ62" s="30">
        <v>0.13677052286759317</v>
      </c>
      <c r="BK62" s="30">
        <v>0.19902911148382979</v>
      </c>
      <c r="BL62" s="30">
        <v>0.15469026511355019</v>
      </c>
      <c r="BM62" s="30">
        <v>0</v>
      </c>
      <c r="BN62" s="30">
        <v>0.60524731806051357</v>
      </c>
      <c r="BO62" s="31" t="s">
        <v>73</v>
      </c>
      <c r="BP62" s="30">
        <v>0.15593267791527782</v>
      </c>
      <c r="BQ62" s="30">
        <v>0.14594747559374302</v>
      </c>
      <c r="BR62" s="30">
        <v>0.27915747728017171</v>
      </c>
      <c r="BS62" s="30">
        <v>9.6700005558191249E-3</v>
      </c>
      <c r="BT62" s="30">
        <v>0</v>
      </c>
      <c r="BU62" s="30">
        <v>0.35772130529124463</v>
      </c>
      <c r="BV62" s="31" t="s">
        <v>73</v>
      </c>
      <c r="BW62" s="30">
        <v>0.15593267791527782</v>
      </c>
      <c r="BX62" s="30">
        <v>0.15791975975690434</v>
      </c>
      <c r="BY62" s="30">
        <v>0.17517340401497586</v>
      </c>
      <c r="BZ62" s="30">
        <v>2.931979991226942E-2</v>
      </c>
      <c r="CA62" s="30">
        <v>0.12016572431238957</v>
      </c>
      <c r="CB62" s="30">
        <v>0.2366193778232529</v>
      </c>
      <c r="CC62" s="31" t="s">
        <v>73</v>
      </c>
      <c r="CD62" s="30">
        <v>0.15593267791527782</v>
      </c>
      <c r="CE62" s="30">
        <v>0.13138358886926374</v>
      </c>
      <c r="CF62" s="30">
        <v>0.15363817122768791</v>
      </c>
      <c r="CG62" s="30">
        <v>0.16395152601837207</v>
      </c>
      <c r="CH62" s="30">
        <v>0.33053820000598561</v>
      </c>
      <c r="CI62" s="30">
        <v>1</v>
      </c>
      <c r="CJ62" s="30">
        <v>0</v>
      </c>
      <c r="CK62" s="30">
        <v>0.15593267791527782</v>
      </c>
      <c r="CL62" s="30">
        <v>8.5062320712212341E-2</v>
      </c>
      <c r="CM62" s="30">
        <v>0.19045812235287546</v>
      </c>
      <c r="CN62" s="30">
        <v>0.23464116755405318</v>
      </c>
      <c r="CO62" s="30">
        <v>0.14767952082971483</v>
      </c>
      <c r="CP62" s="30">
        <v>0</v>
      </c>
      <c r="CQ62" s="31" t="s">
        <v>73</v>
      </c>
      <c r="CR62" s="30">
        <v>0.15593267791527782</v>
      </c>
      <c r="CS62" s="30">
        <v>2.5364721070095485E-2</v>
      </c>
      <c r="CT62" s="30">
        <v>0.21781497224046192</v>
      </c>
      <c r="CU62" s="30">
        <v>0.22440503250123342</v>
      </c>
      <c r="CV62" s="30">
        <v>8.027973642749589E-2</v>
      </c>
      <c r="CW62" s="30">
        <v>0.16579231486513721</v>
      </c>
      <c r="CX62" s="30">
        <v>0.23708213440839465</v>
      </c>
      <c r="CY62" s="30">
        <v>0.15593267791527782</v>
      </c>
      <c r="CZ62" s="30">
        <v>2.2779088748440771E-2</v>
      </c>
      <c r="DA62" s="30">
        <v>0.27783488827708069</v>
      </c>
      <c r="DB62" s="30">
        <v>0.174097297573715</v>
      </c>
      <c r="DC62" s="30">
        <v>2.5026294138876849E-2</v>
      </c>
      <c r="DD62" s="30">
        <v>0.13370803959226163</v>
      </c>
      <c r="DE62" s="30">
        <v>0.29721896128403236</v>
      </c>
      <c r="DF62" s="30">
        <v>0.15593267791527782</v>
      </c>
      <c r="DG62" s="30">
        <v>0.23803552457190888</v>
      </c>
      <c r="DH62" s="30">
        <v>0.16435009867689324</v>
      </c>
      <c r="DI62" s="30">
        <v>0.21667018212157757</v>
      </c>
      <c r="DJ62" s="30">
        <v>2.4149632728715131E-2</v>
      </c>
      <c r="DK62" s="30">
        <v>3.6367729878861263E-2</v>
      </c>
      <c r="DL62" s="30">
        <v>0.17376582559980627</v>
      </c>
      <c r="DM62" s="30">
        <v>0.15593267791527782</v>
      </c>
      <c r="DN62" s="30">
        <v>0.19104698154076905</v>
      </c>
      <c r="DO62" s="30">
        <v>0.23221019521972899</v>
      </c>
      <c r="DP62" s="30">
        <v>9.1332703305503193E-2</v>
      </c>
      <c r="DQ62" s="30">
        <v>3.8754224999330664E-2</v>
      </c>
      <c r="DR62" s="30">
        <v>0.14480334127498093</v>
      </c>
      <c r="DS62" s="30">
        <v>0.11717665814433723</v>
      </c>
      <c r="DT62" s="30">
        <v>0.15593267791527782</v>
      </c>
      <c r="DU62" s="30">
        <v>5.9033305907967765E-2</v>
      </c>
      <c r="DV62" s="30">
        <v>0.19994501567847164</v>
      </c>
      <c r="DW62" s="30">
        <v>0.27643886050268945</v>
      </c>
      <c r="DX62" s="30">
        <v>5.2917143893554314E-2</v>
      </c>
      <c r="DY62" s="30">
        <v>8.9323396804061081E-2</v>
      </c>
      <c r="DZ62" s="30">
        <v>0.11020049215238226</v>
      </c>
      <c r="EA62" s="30">
        <v>0.15593267791527782</v>
      </c>
      <c r="EB62" s="30">
        <v>8.3449568758763984E-2</v>
      </c>
      <c r="EC62" s="30">
        <v>0.31026224959985149</v>
      </c>
      <c r="ED62" s="30">
        <v>0.12698158664398698</v>
      </c>
      <c r="EE62" s="30">
        <v>5.3748345090035871E-2</v>
      </c>
      <c r="EF62" s="30">
        <v>0.11334420209243715</v>
      </c>
      <c r="EG62" s="30">
        <v>0.11246260938254161</v>
      </c>
      <c r="EH62" s="30">
        <v>0.15593267791527782</v>
      </c>
      <c r="EI62" s="30">
        <v>0.14199760636093289</v>
      </c>
      <c r="EJ62" s="30">
        <v>0.15850649213745013</v>
      </c>
      <c r="EK62" s="30">
        <v>0.16987432003956349</v>
      </c>
      <c r="FD62" s="29"/>
    </row>
    <row r="63" spans="1:160" x14ac:dyDescent="0.15">
      <c r="A63" s="32" t="s">
        <v>30</v>
      </c>
      <c r="B63" s="30">
        <v>4.805981184431684E-2</v>
      </c>
      <c r="C63" s="30">
        <v>6.1856729235038425E-2</v>
      </c>
      <c r="D63" s="30">
        <v>2.750295545412805E-2</v>
      </c>
      <c r="E63" s="30">
        <v>4.4191028959255002E-2</v>
      </c>
      <c r="F63" s="30">
        <v>0</v>
      </c>
      <c r="G63" s="30">
        <v>4.805981184431684E-2</v>
      </c>
      <c r="H63" s="30">
        <v>3.7564212099374369E-2</v>
      </c>
      <c r="I63" s="30">
        <v>0.14299905611682645</v>
      </c>
      <c r="J63" s="30">
        <v>0.10454374421035212</v>
      </c>
      <c r="K63" s="30">
        <v>0</v>
      </c>
      <c r="L63" s="30">
        <v>0</v>
      </c>
      <c r="M63" s="30">
        <v>3.4756092654586339E-2</v>
      </c>
      <c r="N63" s="30">
        <v>0</v>
      </c>
      <c r="O63" s="30">
        <v>4.805981184431684E-2</v>
      </c>
      <c r="P63" s="30">
        <v>0.10003760515701286</v>
      </c>
      <c r="Q63" s="30">
        <v>3.2991231306518057E-2</v>
      </c>
      <c r="R63" s="30">
        <v>8.1498195227515224E-2</v>
      </c>
      <c r="S63" s="30">
        <v>0</v>
      </c>
      <c r="T63" s="30">
        <v>0</v>
      </c>
      <c r="U63" s="30">
        <v>4.805981184431684E-2</v>
      </c>
      <c r="V63" s="30">
        <v>0</v>
      </c>
      <c r="W63" s="30">
        <v>0</v>
      </c>
      <c r="X63" s="30">
        <v>4.7925807984266523E-2</v>
      </c>
      <c r="Y63" s="30">
        <v>0</v>
      </c>
      <c r="Z63" s="30">
        <v>0.12791528883527079</v>
      </c>
      <c r="AA63" s="30">
        <v>3.7604517742967553E-2</v>
      </c>
      <c r="AB63" s="30">
        <v>0</v>
      </c>
      <c r="AC63" s="30">
        <v>4.805981184431684E-2</v>
      </c>
      <c r="AD63" s="30">
        <v>6.4808572506806744E-2</v>
      </c>
      <c r="AE63" s="30">
        <v>2.3233147884473719E-2</v>
      </c>
      <c r="AF63" s="30">
        <v>0</v>
      </c>
      <c r="AG63" s="30">
        <v>1.6761586766871957E-2</v>
      </c>
      <c r="AH63" s="30">
        <v>0.14101348867384919</v>
      </c>
      <c r="AI63" s="30">
        <v>0</v>
      </c>
      <c r="AJ63" s="30">
        <v>0</v>
      </c>
      <c r="AK63" s="30">
        <v>4.805981184431684E-2</v>
      </c>
      <c r="AL63" s="30">
        <v>0.19432520880156234</v>
      </c>
      <c r="AM63" s="30">
        <v>0</v>
      </c>
      <c r="AN63" s="30">
        <v>4.8881669338949114E-2</v>
      </c>
      <c r="AO63" s="30">
        <v>1.4340426543369629E-2</v>
      </c>
      <c r="AP63" s="30">
        <v>0</v>
      </c>
      <c r="AQ63" s="30">
        <v>0.24267093097213063</v>
      </c>
      <c r="AR63" s="30">
        <v>0</v>
      </c>
      <c r="AS63" s="30">
        <v>4.805981184431684E-2</v>
      </c>
      <c r="AT63" s="30">
        <v>0</v>
      </c>
      <c r="AU63" s="30">
        <v>0</v>
      </c>
      <c r="AV63" s="30">
        <v>0</v>
      </c>
      <c r="AW63" s="30">
        <v>0</v>
      </c>
      <c r="AX63" s="30">
        <v>0</v>
      </c>
      <c r="AY63" s="30">
        <v>1</v>
      </c>
      <c r="AZ63" s="30">
        <v>0</v>
      </c>
      <c r="BA63" s="30">
        <v>4.805981184431684E-2</v>
      </c>
      <c r="BB63" s="30">
        <v>9.5066574405789861E-2</v>
      </c>
      <c r="BC63" s="30">
        <v>0</v>
      </c>
      <c r="BD63" s="30">
        <v>0</v>
      </c>
      <c r="BE63" s="30">
        <v>2.1173771130759529E-2</v>
      </c>
      <c r="BF63" s="30">
        <v>0</v>
      </c>
      <c r="BG63" s="31" t="s">
        <v>73</v>
      </c>
      <c r="BH63" s="30">
        <v>0</v>
      </c>
      <c r="BI63" s="30">
        <v>4.805981184431684E-2</v>
      </c>
      <c r="BJ63" s="30">
        <v>7.0896447771338481E-2</v>
      </c>
      <c r="BK63" s="30">
        <v>4.9446667921550537E-2</v>
      </c>
      <c r="BL63" s="30">
        <v>0</v>
      </c>
      <c r="BM63" s="30">
        <v>0</v>
      </c>
      <c r="BN63" s="30">
        <v>0</v>
      </c>
      <c r="BO63" s="31" t="s">
        <v>73</v>
      </c>
      <c r="BP63" s="30">
        <v>4.805981184431684E-2</v>
      </c>
      <c r="BQ63" s="30">
        <v>9.4533302153676654E-2</v>
      </c>
      <c r="BR63" s="30">
        <v>1.7122006927804884E-2</v>
      </c>
      <c r="BS63" s="30">
        <v>2.9881544451914963E-2</v>
      </c>
      <c r="BT63" s="30">
        <v>0</v>
      </c>
      <c r="BU63" s="30">
        <v>0</v>
      </c>
      <c r="BV63" s="31" t="s">
        <v>73</v>
      </c>
      <c r="BW63" s="30">
        <v>4.805981184431684E-2</v>
      </c>
      <c r="BX63" s="30">
        <v>8.280135614908618E-2</v>
      </c>
      <c r="BY63" s="30">
        <v>1.2925263132964672E-2</v>
      </c>
      <c r="BZ63" s="30">
        <v>0</v>
      </c>
      <c r="CA63" s="30">
        <v>0</v>
      </c>
      <c r="CB63" s="30">
        <v>0.23337235872276688</v>
      </c>
      <c r="CC63" s="31" t="s">
        <v>73</v>
      </c>
      <c r="CD63" s="30">
        <v>4.805981184431684E-2</v>
      </c>
      <c r="CE63" s="30">
        <v>9.182101957446473E-2</v>
      </c>
      <c r="CF63" s="30">
        <v>2.0439970639193374E-2</v>
      </c>
      <c r="CG63" s="30">
        <v>3.0427326648350225E-2</v>
      </c>
      <c r="CH63" s="30">
        <v>0</v>
      </c>
      <c r="CI63" s="30">
        <v>0</v>
      </c>
      <c r="CJ63" s="30">
        <v>0</v>
      </c>
      <c r="CK63" s="30">
        <v>4.805981184431684E-2</v>
      </c>
      <c r="CL63" s="30">
        <v>8.3911009346143678E-2</v>
      </c>
      <c r="CM63" s="30">
        <v>1.4878675818509841E-2</v>
      </c>
      <c r="CN63" s="30">
        <v>2.7408927905755533E-2</v>
      </c>
      <c r="CO63" s="30">
        <v>0</v>
      </c>
      <c r="CP63" s="30">
        <v>0.36512678551655092</v>
      </c>
      <c r="CQ63" s="31" t="s">
        <v>73</v>
      </c>
      <c r="CR63" s="30">
        <v>4.805981184431684E-2</v>
      </c>
      <c r="CS63" s="30">
        <v>4.9328200030856972E-2</v>
      </c>
      <c r="CT63" s="30">
        <v>0</v>
      </c>
      <c r="CU63" s="30">
        <v>2.9163700950729697E-2</v>
      </c>
      <c r="CV63" s="30">
        <v>0</v>
      </c>
      <c r="CW63" s="30">
        <v>0.21701855592977826</v>
      </c>
      <c r="CX63" s="30">
        <v>0</v>
      </c>
      <c r="CY63" s="30">
        <v>4.805981184431684E-2</v>
      </c>
      <c r="CZ63" s="30">
        <v>4.4299775392700566E-2</v>
      </c>
      <c r="DA63" s="30">
        <v>0</v>
      </c>
      <c r="DB63" s="30">
        <v>0.14186737758213638</v>
      </c>
      <c r="DC63" s="30">
        <v>0</v>
      </c>
      <c r="DD63" s="30">
        <v>4.5747909246846317E-2</v>
      </c>
      <c r="DE63" s="30">
        <v>8.2696609513584748E-2</v>
      </c>
      <c r="DF63" s="30">
        <v>4.805981184431684E-2</v>
      </c>
      <c r="DG63" s="30">
        <v>4.0099665526208722E-2</v>
      </c>
      <c r="DH63" s="30">
        <v>0</v>
      </c>
      <c r="DI63" s="30">
        <v>2.7621288111250496E-2</v>
      </c>
      <c r="DJ63" s="30">
        <v>0</v>
      </c>
      <c r="DK63" s="30">
        <v>0.23290583573094126</v>
      </c>
      <c r="DL63" s="30">
        <v>0</v>
      </c>
      <c r="DM63" s="30">
        <v>4.805981184431684E-2</v>
      </c>
      <c r="DN63" s="30">
        <v>9.6170148083058529E-2</v>
      </c>
      <c r="DO63" s="30">
        <v>2.3525223054332415E-2</v>
      </c>
      <c r="DP63" s="30">
        <v>0</v>
      </c>
      <c r="DQ63" s="30">
        <v>4.1536485492119982E-2</v>
      </c>
      <c r="DR63" s="30">
        <v>5.5712823779476693E-2</v>
      </c>
      <c r="DS63" s="30">
        <v>6.4267839297554155E-2</v>
      </c>
      <c r="DT63" s="30">
        <v>4.805981184431684E-2</v>
      </c>
      <c r="DU63" s="30">
        <v>2.027678912759924E-2</v>
      </c>
      <c r="DV63" s="30">
        <v>1.8245844958066249E-2</v>
      </c>
      <c r="DW63" s="30">
        <v>2.477344750571828E-2</v>
      </c>
      <c r="DX63" s="30">
        <v>0</v>
      </c>
      <c r="DY63" s="30">
        <v>0.19910613749674344</v>
      </c>
      <c r="DZ63" s="30">
        <v>0</v>
      </c>
      <c r="EA63" s="30">
        <v>4.805981184431684E-2</v>
      </c>
      <c r="EB63" s="30">
        <v>1.6928855931248186E-2</v>
      </c>
      <c r="EC63" s="30">
        <v>3.9363116332354661E-2</v>
      </c>
      <c r="ED63" s="30">
        <v>0.14370730816117411</v>
      </c>
      <c r="EE63" s="30">
        <v>0</v>
      </c>
      <c r="EF63" s="30">
        <v>3.6699206514644783E-2</v>
      </c>
      <c r="EG63" s="30">
        <v>6.1682326678729263E-2</v>
      </c>
      <c r="EH63" s="30">
        <v>4.805981184431684E-2</v>
      </c>
      <c r="EI63" s="30">
        <v>2.8717854785800891E-2</v>
      </c>
      <c r="EJ63" s="30">
        <v>5.3962174941956743E-2</v>
      </c>
      <c r="EK63" s="30">
        <v>4.2450408289929555E-2</v>
      </c>
      <c r="FD63" s="29"/>
    </row>
    <row r="64" spans="1:160" ht="24" x14ac:dyDescent="0.15">
      <c r="A64" s="38" t="s">
        <v>36</v>
      </c>
      <c r="B64" s="36"/>
      <c r="C64" s="36"/>
      <c r="D64" s="36"/>
      <c r="E64" s="36"/>
      <c r="F64" s="35"/>
      <c r="G64" s="37"/>
      <c r="H64" s="36"/>
      <c r="I64" s="36"/>
      <c r="J64" s="36"/>
      <c r="K64" s="36"/>
      <c r="L64" s="36"/>
      <c r="M64" s="36"/>
      <c r="N64" s="35"/>
      <c r="O64" s="37"/>
      <c r="P64" s="36"/>
      <c r="Q64" s="36"/>
      <c r="R64" s="36"/>
      <c r="S64" s="36"/>
      <c r="T64" s="36"/>
      <c r="U64" s="37"/>
      <c r="V64" s="36"/>
      <c r="W64" s="36"/>
      <c r="X64" s="36"/>
      <c r="Y64" s="36"/>
      <c r="Z64" s="36"/>
      <c r="AA64" s="36"/>
      <c r="AB64" s="35"/>
      <c r="AC64" s="37"/>
      <c r="AD64" s="36"/>
      <c r="AE64" s="36"/>
      <c r="AF64" s="36"/>
      <c r="AG64" s="36"/>
      <c r="AH64" s="36"/>
      <c r="AI64" s="36"/>
      <c r="AJ64" s="35"/>
      <c r="AK64" s="37"/>
      <c r="AL64" s="36"/>
      <c r="AM64" s="36"/>
      <c r="AN64" s="36"/>
      <c r="AO64" s="36"/>
      <c r="AP64" s="36"/>
      <c r="AQ64" s="36"/>
      <c r="AR64" s="35"/>
      <c r="AS64" s="37"/>
      <c r="AT64" s="36"/>
      <c r="AU64" s="36"/>
      <c r="AV64" s="36"/>
      <c r="AW64" s="36"/>
      <c r="AX64" s="36"/>
      <c r="AY64" s="36"/>
      <c r="AZ64" s="35"/>
      <c r="BA64" s="37"/>
      <c r="BB64" s="36"/>
      <c r="BC64" s="36"/>
      <c r="BD64" s="36"/>
      <c r="BE64" s="36"/>
      <c r="BF64" s="36"/>
      <c r="BG64" s="36"/>
      <c r="BH64" s="35"/>
      <c r="BI64" s="37"/>
      <c r="BJ64" s="36"/>
      <c r="BK64" s="36"/>
      <c r="BL64" s="36"/>
      <c r="BM64" s="36"/>
      <c r="BN64" s="36"/>
      <c r="BO64" s="35"/>
      <c r="BP64" s="37"/>
      <c r="BQ64" s="36"/>
      <c r="BR64" s="36"/>
      <c r="BS64" s="36"/>
      <c r="BT64" s="36"/>
      <c r="BU64" s="36"/>
      <c r="BV64" s="35"/>
      <c r="BW64" s="37"/>
      <c r="BX64" s="36"/>
      <c r="BY64" s="36"/>
      <c r="BZ64" s="36"/>
      <c r="CA64" s="36"/>
      <c r="CB64" s="36"/>
      <c r="CC64" s="35"/>
      <c r="CD64" s="37"/>
      <c r="CE64" s="36"/>
      <c r="CF64" s="36"/>
      <c r="CG64" s="36"/>
      <c r="CH64" s="36"/>
      <c r="CI64" s="36"/>
      <c r="CJ64" s="35"/>
      <c r="CK64" s="37"/>
      <c r="CL64" s="36"/>
      <c r="CM64" s="36"/>
      <c r="CN64" s="36"/>
      <c r="CO64" s="36"/>
      <c r="CP64" s="36"/>
      <c r="CQ64" s="35"/>
      <c r="CR64" s="37"/>
      <c r="CS64" s="36"/>
      <c r="CT64" s="36"/>
      <c r="CU64" s="36"/>
      <c r="CV64" s="36"/>
      <c r="CW64" s="36"/>
      <c r="CX64" s="35"/>
      <c r="CY64" s="37"/>
      <c r="CZ64" s="36"/>
      <c r="DA64" s="36"/>
      <c r="DB64" s="36"/>
      <c r="DC64" s="36"/>
      <c r="DD64" s="36"/>
      <c r="DE64" s="35"/>
      <c r="DF64" s="37"/>
      <c r="DG64" s="36"/>
      <c r="DH64" s="36"/>
      <c r="DI64" s="36"/>
      <c r="DJ64" s="36"/>
      <c r="DK64" s="36"/>
      <c r="DL64" s="35"/>
      <c r="DM64" s="37"/>
      <c r="DN64" s="36"/>
      <c r="DO64" s="36"/>
      <c r="DP64" s="36"/>
      <c r="DQ64" s="36"/>
      <c r="DR64" s="36"/>
      <c r="DS64" s="35"/>
      <c r="DT64" s="37"/>
      <c r="DU64" s="36"/>
      <c r="DV64" s="36"/>
      <c r="DW64" s="36"/>
      <c r="DX64" s="36"/>
      <c r="DY64" s="36"/>
      <c r="DZ64" s="35"/>
      <c r="EA64" s="37"/>
      <c r="EB64" s="36"/>
      <c r="EC64" s="36"/>
      <c r="ED64" s="36"/>
      <c r="EE64" s="36"/>
      <c r="EF64" s="36"/>
      <c r="EG64" s="35"/>
      <c r="EH64" s="37"/>
      <c r="EI64" s="36"/>
      <c r="EJ64" s="36"/>
      <c r="EK64" s="35"/>
      <c r="FD64" s="29"/>
    </row>
    <row r="65" spans="1:160" x14ac:dyDescent="0.15">
      <c r="A65" s="34" t="s">
        <v>19</v>
      </c>
      <c r="B65" s="33">
        <v>164.99999999999994</v>
      </c>
      <c r="C65" s="33">
        <v>82.284093225141504</v>
      </c>
      <c r="D65" s="33">
        <v>48.029299847119979</v>
      </c>
      <c r="E65" s="33">
        <v>34.375673545560012</v>
      </c>
      <c r="F65" s="33">
        <v>0.3109333821785214</v>
      </c>
      <c r="G65" s="33">
        <v>164.99999999999994</v>
      </c>
      <c r="H65" s="33">
        <v>40.439990625306876</v>
      </c>
      <c r="I65" s="33">
        <v>35.593415881150889</v>
      </c>
      <c r="J65" s="33">
        <v>4.5601285452231402</v>
      </c>
      <c r="K65" s="33">
        <v>17.365018064320889</v>
      </c>
      <c r="L65" s="33">
        <v>40.95541240198434</v>
      </c>
      <c r="M65" s="33">
        <v>24.289691893164129</v>
      </c>
      <c r="N65" s="33">
        <v>1.7963425888497238</v>
      </c>
      <c r="O65" s="33">
        <v>164.99999999999994</v>
      </c>
      <c r="P65" s="33">
        <v>46.855110456336874</v>
      </c>
      <c r="Q65" s="33">
        <v>54.712686397549156</v>
      </c>
      <c r="R65" s="33">
        <v>17.639127081738735</v>
      </c>
      <c r="S65" s="33">
        <v>25.186300819269952</v>
      </c>
      <c r="T65" s="33">
        <v>20.606775245105254</v>
      </c>
      <c r="U65" s="33">
        <v>164.99999999999994</v>
      </c>
      <c r="V65" s="33">
        <v>21.68920112846612</v>
      </c>
      <c r="W65" s="33">
        <v>15.91085416897868</v>
      </c>
      <c r="X65" s="33">
        <v>9.9473109009375253</v>
      </c>
      <c r="Y65" s="33">
        <v>24.045751438154433</v>
      </c>
      <c r="Z65" s="33">
        <v>44.154981012826617</v>
      </c>
      <c r="AA65" s="33">
        <v>48.000586117876487</v>
      </c>
      <c r="AB65" s="33">
        <v>1.2513152327601496</v>
      </c>
      <c r="AC65" s="33">
        <v>164.99999999999994</v>
      </c>
      <c r="AD65" s="33">
        <v>72.324892496697956</v>
      </c>
      <c r="AE65" s="33">
        <v>41.355743747254422</v>
      </c>
      <c r="AF65" s="33">
        <v>5.82733175593778</v>
      </c>
      <c r="AG65" s="33">
        <v>28.441991729587354</v>
      </c>
      <c r="AH65" s="33">
        <v>12.800469723271735</v>
      </c>
      <c r="AI65" s="33">
        <v>3.2887464368984074</v>
      </c>
      <c r="AJ65" s="33">
        <v>0.96082411035236137</v>
      </c>
      <c r="AK65" s="33">
        <v>164.99999999999994</v>
      </c>
      <c r="AL65" s="33">
        <v>26.574040411250383</v>
      </c>
      <c r="AM65" s="33">
        <v>30.212876156306965</v>
      </c>
      <c r="AN65" s="33">
        <v>17.270580023286833</v>
      </c>
      <c r="AO65" s="33">
        <v>67.001083088187741</v>
      </c>
      <c r="AP65" s="33">
        <v>19.049249736023057</v>
      </c>
      <c r="AQ65" s="33">
        <v>3.9593704384094792</v>
      </c>
      <c r="AR65" s="33">
        <v>0.9328001465355642</v>
      </c>
      <c r="AS65" s="33">
        <v>164.99999999999994</v>
      </c>
      <c r="AT65" s="33">
        <v>31.66482730594926</v>
      </c>
      <c r="AU65" s="33">
        <v>41.606066413832629</v>
      </c>
      <c r="AV65" s="33">
        <v>26.356147546792556</v>
      </c>
      <c r="AW65" s="33">
        <v>30.608621935604319</v>
      </c>
      <c r="AX65" s="33">
        <v>25.72889185602083</v>
      </c>
      <c r="AY65" s="33">
        <v>7.9298689543122762</v>
      </c>
      <c r="AZ65" s="33">
        <v>1.1055759874881537</v>
      </c>
      <c r="BA65" s="33">
        <v>164.99999999999994</v>
      </c>
      <c r="BB65" s="33">
        <v>78.399122811563331</v>
      </c>
      <c r="BC65" s="33">
        <v>32.077350494751805</v>
      </c>
      <c r="BD65" s="33">
        <v>12.393722470374312</v>
      </c>
      <c r="BE65" s="33">
        <v>22.515257638993479</v>
      </c>
      <c r="BF65" s="33">
        <v>19.056274309523683</v>
      </c>
      <c r="BG65" s="31" t="s">
        <v>73</v>
      </c>
      <c r="BH65" s="33">
        <v>0.55827227479337738</v>
      </c>
      <c r="BI65" s="33">
        <v>164.99999999999994</v>
      </c>
      <c r="BJ65" s="33">
        <v>66.114356738112775</v>
      </c>
      <c r="BK65" s="33">
        <v>65.577642563044975</v>
      </c>
      <c r="BL65" s="33">
        <v>20.41372072671431</v>
      </c>
      <c r="BM65" s="33">
        <v>12.106613677751254</v>
      </c>
      <c r="BN65" s="33">
        <v>0.78766629437665447</v>
      </c>
      <c r="BO65" s="31" t="s">
        <v>73</v>
      </c>
      <c r="BP65" s="33">
        <v>164.99999999999994</v>
      </c>
      <c r="BQ65" s="33">
        <v>63.556657778021744</v>
      </c>
      <c r="BR65" s="33">
        <v>56.116325288483175</v>
      </c>
      <c r="BS65" s="33">
        <v>32.154432710079909</v>
      </c>
      <c r="BT65" s="33">
        <v>11.839890572948914</v>
      </c>
      <c r="BU65" s="33">
        <v>1.3326936504662288</v>
      </c>
      <c r="BV65" s="31" t="s">
        <v>73</v>
      </c>
      <c r="BW65" s="33">
        <v>164.99999999999994</v>
      </c>
      <c r="BX65" s="33">
        <v>73.970166031360861</v>
      </c>
      <c r="BY65" s="33">
        <v>65.315094424428111</v>
      </c>
      <c r="BZ65" s="33">
        <v>10.604894409542185</v>
      </c>
      <c r="CA65" s="33">
        <v>10.992716115572941</v>
      </c>
      <c r="CB65" s="33">
        <v>4.1171290190958985</v>
      </c>
      <c r="CC65" s="31" t="s">
        <v>73</v>
      </c>
      <c r="CD65" s="33">
        <v>164.99999999999994</v>
      </c>
      <c r="CE65" s="33">
        <v>61.512028247422563</v>
      </c>
      <c r="CF65" s="33">
        <v>70.33067942837441</v>
      </c>
      <c r="CG65" s="33">
        <v>27.745282776459121</v>
      </c>
      <c r="CH65" s="33">
        <v>3.8252740728662857</v>
      </c>
      <c r="CI65" s="33">
        <v>1.0284632000841913</v>
      </c>
      <c r="CJ65" s="33">
        <v>0.55827227479337738</v>
      </c>
      <c r="CK65" s="33">
        <v>164.99999999999994</v>
      </c>
      <c r="CL65" s="33">
        <v>55.860048352936026</v>
      </c>
      <c r="CM65" s="33">
        <v>64.577259567484262</v>
      </c>
      <c r="CN65" s="33">
        <v>30.800722483307801</v>
      </c>
      <c r="CO65" s="33">
        <v>9.8248248028085499</v>
      </c>
      <c r="CP65" s="33">
        <v>3.9371447934633403</v>
      </c>
      <c r="CQ65" s="31" t="s">
        <v>73</v>
      </c>
      <c r="CR65" s="33">
        <v>164.99999999999994</v>
      </c>
      <c r="CS65" s="33">
        <v>30.795698691528916</v>
      </c>
      <c r="CT65" s="33">
        <v>48.534342537550025</v>
      </c>
      <c r="CU65" s="33">
        <v>28.947450236731502</v>
      </c>
      <c r="CV65" s="33">
        <v>23.845244390874473</v>
      </c>
      <c r="CW65" s="33">
        <v>25.650146658323397</v>
      </c>
      <c r="CX65" s="33">
        <v>7.2271174849917186</v>
      </c>
      <c r="CY65" s="33">
        <v>164.99999999999994</v>
      </c>
      <c r="CZ65" s="33">
        <v>34.291288650552517</v>
      </c>
      <c r="DA65" s="33">
        <v>49.83662319165532</v>
      </c>
      <c r="DB65" s="33">
        <v>35.055385046056273</v>
      </c>
      <c r="DC65" s="33">
        <v>19.049281110204689</v>
      </c>
      <c r="DD65" s="33">
        <v>21.002579706275796</v>
      </c>
      <c r="DE65" s="33">
        <v>5.7648422952553959</v>
      </c>
      <c r="DF65" s="33">
        <v>164.99999999999994</v>
      </c>
      <c r="DG65" s="33">
        <v>37.883018853433406</v>
      </c>
      <c r="DH65" s="33">
        <v>47.909637848932142</v>
      </c>
      <c r="DI65" s="33">
        <v>30.563917895136392</v>
      </c>
      <c r="DJ65" s="33">
        <v>19.740793475143562</v>
      </c>
      <c r="DK65" s="33">
        <v>23.900465051494027</v>
      </c>
      <c r="DL65" s="33">
        <v>5.0021668758604729</v>
      </c>
      <c r="DM65" s="33">
        <v>164.99999999999994</v>
      </c>
      <c r="DN65" s="33">
        <v>48.739376332986737</v>
      </c>
      <c r="DO65" s="33">
        <v>40.842295443205821</v>
      </c>
      <c r="DP65" s="33">
        <v>30.429750775718023</v>
      </c>
      <c r="DQ65" s="33">
        <v>20.324656070151281</v>
      </c>
      <c r="DR65" s="33">
        <v>17.24601348794506</v>
      </c>
      <c r="DS65" s="33">
        <v>7.4179078899930611</v>
      </c>
      <c r="DT65" s="33">
        <v>164.99999999999994</v>
      </c>
      <c r="DU65" s="33">
        <v>27.532577829765916</v>
      </c>
      <c r="DV65" s="33">
        <v>52.659885719767317</v>
      </c>
      <c r="DW65" s="33">
        <v>34.077404115648534</v>
      </c>
      <c r="DX65" s="33">
        <v>14.884898095805919</v>
      </c>
      <c r="DY65" s="33">
        <v>27.957740816841554</v>
      </c>
      <c r="DZ65" s="33">
        <v>7.88749342217079</v>
      </c>
      <c r="EA65" s="33">
        <v>164.99999999999994</v>
      </c>
      <c r="EB65" s="33">
        <v>32.977554836584595</v>
      </c>
      <c r="EC65" s="33">
        <v>45.856097294280282</v>
      </c>
      <c r="ED65" s="33">
        <v>28.732016606942626</v>
      </c>
      <c r="EE65" s="33">
        <v>23.524430463054163</v>
      </c>
      <c r="EF65" s="33">
        <v>26.181059526966759</v>
      </c>
      <c r="EG65" s="33">
        <v>7.7288412721715831</v>
      </c>
      <c r="EH65" s="33">
        <v>164.99999999999994</v>
      </c>
      <c r="EI65" s="33">
        <v>33.457377562457289</v>
      </c>
      <c r="EJ65" s="33">
        <v>120.31227315698631</v>
      </c>
      <c r="EK65" s="33">
        <v>11.230349280556336</v>
      </c>
      <c r="FD65" s="29"/>
    </row>
    <row r="66" spans="1:160" x14ac:dyDescent="0.15">
      <c r="A66" s="32" t="s">
        <v>25</v>
      </c>
      <c r="B66" s="30">
        <v>0.47514619885795972</v>
      </c>
      <c r="C66" s="30">
        <v>0.51030311065510225</v>
      </c>
      <c r="D66" s="30">
        <v>0.39722355598061176</v>
      </c>
      <c r="E66" s="30">
        <v>0.49511732184886748</v>
      </c>
      <c r="F66" s="30">
        <v>1</v>
      </c>
      <c r="G66" s="30">
        <v>0.47514619885795972</v>
      </c>
      <c r="H66" s="30">
        <v>0.82133670766000844</v>
      </c>
      <c r="I66" s="30">
        <v>0.48056054359622069</v>
      </c>
      <c r="J66" s="30">
        <v>0.19060990240777653</v>
      </c>
      <c r="K66" s="30">
        <v>1.7905733298221097E-2</v>
      </c>
      <c r="L66" s="30">
        <v>0.34713907684345791</v>
      </c>
      <c r="M66" s="30">
        <v>0.50276178082388978</v>
      </c>
      <c r="N66" s="30">
        <v>0.2617490272787541</v>
      </c>
      <c r="O66" s="30">
        <v>0.47514619885795972</v>
      </c>
      <c r="P66" s="30">
        <v>0.44296962748765739</v>
      </c>
      <c r="Q66" s="30">
        <v>0.48852180548715984</v>
      </c>
      <c r="R66" s="30">
        <v>0.47240585486330561</v>
      </c>
      <c r="S66" s="30">
        <v>0.58009590889739227</v>
      </c>
      <c r="T66" s="30">
        <v>0.38686764796583589</v>
      </c>
      <c r="U66" s="30">
        <v>0.47514619885795972</v>
      </c>
      <c r="V66" s="30">
        <v>0.81498976338236451</v>
      </c>
      <c r="W66" s="30">
        <v>0.51445136116664159</v>
      </c>
      <c r="X66" s="30">
        <v>0.54399132481481416</v>
      </c>
      <c r="Y66" s="30">
        <v>0.32037633461091575</v>
      </c>
      <c r="Z66" s="30">
        <v>0.31304722383896222</v>
      </c>
      <c r="AA66" s="30">
        <v>0.51704840007902531</v>
      </c>
      <c r="AB66" s="30">
        <v>0.62424262649335172</v>
      </c>
      <c r="AC66" s="30">
        <v>0.47514619885795972</v>
      </c>
      <c r="AD66" s="30">
        <v>0.75633427161778533</v>
      </c>
      <c r="AE66" s="30">
        <v>0.34616059816006234</v>
      </c>
      <c r="AF66" s="30">
        <v>0.19822934621692789</v>
      </c>
      <c r="AG66" s="30">
        <v>9.6001510304378548E-2</v>
      </c>
      <c r="AH66" s="30">
        <v>0.38574399518251806</v>
      </c>
      <c r="AI66" s="30">
        <v>0.16975230091617519</v>
      </c>
      <c r="AJ66" s="30">
        <v>0</v>
      </c>
      <c r="AK66" s="30">
        <v>0.47514619885795972</v>
      </c>
      <c r="AL66" s="30">
        <v>0.67409713641968994</v>
      </c>
      <c r="AM66" s="30">
        <v>0.37023674799722178</v>
      </c>
      <c r="AN66" s="30">
        <v>0.69973076446477644</v>
      </c>
      <c r="AO66" s="30">
        <v>0.41572326512071917</v>
      </c>
      <c r="AP66" s="30">
        <v>0.3020597369912561</v>
      </c>
      <c r="AQ66" s="30">
        <v>0.67542165880005378</v>
      </c>
      <c r="AR66" s="30">
        <v>1</v>
      </c>
      <c r="AS66" s="30">
        <v>0.47514619885795972</v>
      </c>
      <c r="AT66" s="30">
        <v>0.49027457471236219</v>
      </c>
      <c r="AU66" s="30">
        <v>0.29408522370901002</v>
      </c>
      <c r="AV66" s="30">
        <v>0.63232243829199131</v>
      </c>
      <c r="AW66" s="30">
        <v>0.50242017790387583</v>
      </c>
      <c r="AX66" s="30">
        <v>0.4147723910962926</v>
      </c>
      <c r="AY66" s="30">
        <v>0.93988136311648818</v>
      </c>
      <c r="AZ66" s="30">
        <v>0.42529046452888181</v>
      </c>
      <c r="BA66" s="30">
        <v>0.47514619885795972</v>
      </c>
      <c r="BB66" s="30">
        <v>1</v>
      </c>
      <c r="BC66" s="30">
        <v>0</v>
      </c>
      <c r="BD66" s="30">
        <v>0</v>
      </c>
      <c r="BE66" s="30">
        <v>0</v>
      </c>
      <c r="BF66" s="30">
        <v>0</v>
      </c>
      <c r="BG66" s="31" t="s">
        <v>73</v>
      </c>
      <c r="BH66" s="30">
        <v>0</v>
      </c>
      <c r="BI66" s="30">
        <v>0.47514619885795972</v>
      </c>
      <c r="BJ66" s="30">
        <v>0.58209297466876875</v>
      </c>
      <c r="BK66" s="30">
        <v>0.41177476150695413</v>
      </c>
      <c r="BL66" s="30">
        <v>0.31999359360734891</v>
      </c>
      <c r="BM66" s="30">
        <v>0.50121437984857176</v>
      </c>
      <c r="BN66" s="30">
        <v>0.39475268193948648</v>
      </c>
      <c r="BO66" s="31" t="s">
        <v>73</v>
      </c>
      <c r="BP66" s="30">
        <v>0.47514619885795972</v>
      </c>
      <c r="BQ66" s="30">
        <v>0.4749389434394361</v>
      </c>
      <c r="BR66" s="30">
        <v>0.47861727920179836</v>
      </c>
      <c r="BS66" s="30">
        <v>0.52606786738439026</v>
      </c>
      <c r="BT66" s="30">
        <v>0.37499790386141724</v>
      </c>
      <c r="BU66" s="30">
        <v>0</v>
      </c>
      <c r="BV66" s="31" t="s">
        <v>73</v>
      </c>
      <c r="BW66" s="30">
        <v>0.47514619885795972</v>
      </c>
      <c r="BX66" s="30">
        <v>0.5863021080704901</v>
      </c>
      <c r="BY66" s="30">
        <v>0.42816522367538262</v>
      </c>
      <c r="BZ66" s="30">
        <v>0.14187701084655982</v>
      </c>
      <c r="CA66" s="30">
        <v>0.3756124256476055</v>
      </c>
      <c r="CB66" s="30">
        <v>0.34757595135005492</v>
      </c>
      <c r="CC66" s="31" t="s">
        <v>73</v>
      </c>
      <c r="CD66" s="30">
        <v>0.47514619885795972</v>
      </c>
      <c r="CE66" s="30">
        <v>0.57678954630660195</v>
      </c>
      <c r="CF66" s="30">
        <v>0.49130352426439616</v>
      </c>
      <c r="CG66" s="30">
        <v>0.25325100319261518</v>
      </c>
      <c r="CH66" s="30">
        <v>8.1283948876776396E-2</v>
      </c>
      <c r="CI66" s="30">
        <v>0.45717817152069579</v>
      </c>
      <c r="CJ66" s="30">
        <v>1</v>
      </c>
      <c r="CK66" s="30">
        <v>0.47514619885795972</v>
      </c>
      <c r="CL66" s="30">
        <v>0.69162947362971094</v>
      </c>
      <c r="CM66" s="30">
        <v>0.45222661980082862</v>
      </c>
      <c r="CN66" s="30">
        <v>0.21294563823970272</v>
      </c>
      <c r="CO66" s="30">
        <v>0.27791581192618209</v>
      </c>
      <c r="CP66" s="30">
        <v>0.32301516942996938</v>
      </c>
      <c r="CQ66" s="31" t="s">
        <v>73</v>
      </c>
      <c r="CR66" s="30">
        <v>0.47514619885795972</v>
      </c>
      <c r="CS66" s="30">
        <v>0.37397420117430114</v>
      </c>
      <c r="CT66" s="30">
        <v>0.43482808696099895</v>
      </c>
      <c r="CU66" s="30">
        <v>0.63708378651965059</v>
      </c>
      <c r="CV66" s="30">
        <v>0.36347741442885378</v>
      </c>
      <c r="CW66" s="30">
        <v>0.62138426504783151</v>
      </c>
      <c r="CX66" s="30">
        <v>0.37780957176568697</v>
      </c>
      <c r="CY66" s="30">
        <v>0.47514619885795972</v>
      </c>
      <c r="CZ66" s="30">
        <v>0.43814208571892643</v>
      </c>
      <c r="DA66" s="30">
        <v>0.49413305320557527</v>
      </c>
      <c r="DB66" s="30">
        <v>0.44215354272001467</v>
      </c>
      <c r="DC66" s="30">
        <v>0.38023319678078688</v>
      </c>
      <c r="DD66" s="30">
        <v>0.63207651546554089</v>
      </c>
      <c r="DE66" s="30">
        <v>0.4736424731605019</v>
      </c>
      <c r="DF66" s="30">
        <v>0.47514619885795972</v>
      </c>
      <c r="DG66" s="30">
        <v>0.40937649571491042</v>
      </c>
      <c r="DH66" s="30">
        <v>0.48214953197671861</v>
      </c>
      <c r="DI66" s="30">
        <v>0.4316767707484247</v>
      </c>
      <c r="DJ66" s="30">
        <v>0.34244141358364516</v>
      </c>
      <c r="DK66" s="30">
        <v>0.69239451058254209</v>
      </c>
      <c r="DL66" s="30">
        <v>0.65746435865010544</v>
      </c>
      <c r="DM66" s="30">
        <v>0.47514619885795972</v>
      </c>
      <c r="DN66" s="30">
        <v>0.40350398672285864</v>
      </c>
      <c r="DO66" s="30">
        <v>0.43128463634154196</v>
      </c>
      <c r="DP66" s="30">
        <v>0.52140916792486558</v>
      </c>
      <c r="DQ66" s="30">
        <v>0.43599910379047074</v>
      </c>
      <c r="DR66" s="30">
        <v>0.64723932975272991</v>
      </c>
      <c r="DS66" s="30">
        <v>0.7047478367701534</v>
      </c>
      <c r="DT66" s="30">
        <v>0.47514619885795972</v>
      </c>
      <c r="DU66" s="30">
        <v>0.58403953921391472</v>
      </c>
      <c r="DV66" s="30">
        <v>0.36303808076817462</v>
      </c>
      <c r="DW66" s="30">
        <v>0.44780181631333499</v>
      </c>
      <c r="DX66" s="30">
        <v>0.3039121475941739</v>
      </c>
      <c r="DY66" s="30">
        <v>0.63950632807535368</v>
      </c>
      <c r="DZ66" s="30">
        <v>0.7022114155357394</v>
      </c>
      <c r="EA66" s="30">
        <v>0.47514619885795972</v>
      </c>
      <c r="EB66" s="30">
        <v>0.33570688421941658</v>
      </c>
      <c r="EC66" s="30">
        <v>0.49201706641107912</v>
      </c>
      <c r="ED66" s="30">
        <v>0.49518114631566729</v>
      </c>
      <c r="EE66" s="30">
        <v>0.47108061445477911</v>
      </c>
      <c r="EF66" s="30">
        <v>0.53161347990663244</v>
      </c>
      <c r="EG66" s="30">
        <v>0.71662591143564414</v>
      </c>
      <c r="EH66" s="30">
        <v>0.47514619885795972</v>
      </c>
      <c r="EI66" s="30">
        <v>0.50757564216569262</v>
      </c>
      <c r="EJ66" s="30">
        <v>0.47015966346569926</v>
      </c>
      <c r="EK66" s="30">
        <v>0.43195406755833032</v>
      </c>
      <c r="FD66" s="29"/>
    </row>
    <row r="67" spans="1:160" x14ac:dyDescent="0.15">
      <c r="A67" s="32" t="s">
        <v>26</v>
      </c>
      <c r="B67" s="30">
        <v>0.19440818481667768</v>
      </c>
      <c r="C67" s="30">
        <v>0.2135910363858104</v>
      </c>
      <c r="D67" s="30">
        <v>0.17215595028325553</v>
      </c>
      <c r="E67" s="30">
        <v>0.18133974829162214</v>
      </c>
      <c r="F67" s="30">
        <v>0</v>
      </c>
      <c r="G67" s="30">
        <v>0.19440818481667768</v>
      </c>
      <c r="H67" s="30">
        <v>0.12337851456071255</v>
      </c>
      <c r="I67" s="30">
        <v>0.31183675308406017</v>
      </c>
      <c r="J67" s="30">
        <v>6.8185223090746566E-2</v>
      </c>
      <c r="K67" s="30">
        <v>0.11321534040170009</v>
      </c>
      <c r="L67" s="30">
        <v>0.23353899709128975</v>
      </c>
      <c r="M67" s="30">
        <v>0.15137255024283178</v>
      </c>
      <c r="N67" s="30">
        <v>0.2617490272787541</v>
      </c>
      <c r="O67" s="30">
        <v>0.19440818481667768</v>
      </c>
      <c r="P67" s="30">
        <v>0.11350581197864962</v>
      </c>
      <c r="Q67" s="30">
        <v>0.30421414261534879</v>
      </c>
      <c r="R67" s="30">
        <v>0.22095017879804704</v>
      </c>
      <c r="S67" s="30">
        <v>0.14544709582114715</v>
      </c>
      <c r="T67" s="30">
        <v>0.12394018631602778</v>
      </c>
      <c r="U67" s="30">
        <v>0.19440818481667768</v>
      </c>
      <c r="V67" s="30">
        <v>0.12589095125875352</v>
      </c>
      <c r="W67" s="30">
        <v>0.23385932924657787</v>
      </c>
      <c r="X67" s="30">
        <v>9.7935262767821427E-2</v>
      </c>
      <c r="Y67" s="30">
        <v>0.24863896141636413</v>
      </c>
      <c r="Z67" s="30">
        <v>0.24922191601354707</v>
      </c>
      <c r="AA67" s="30">
        <v>0.14996674343615718</v>
      </c>
      <c r="AB67" s="30">
        <v>0.37575737350664828</v>
      </c>
      <c r="AC67" s="30">
        <v>0.19440818481667768</v>
      </c>
      <c r="AD67" s="30">
        <v>5.9248495574235067E-2</v>
      </c>
      <c r="AE67" s="30">
        <v>0.48643849673603395</v>
      </c>
      <c r="AF67" s="30">
        <v>0.16717642786063694</v>
      </c>
      <c r="AG67" s="30">
        <v>0.10693370468565554</v>
      </c>
      <c r="AH67" s="30">
        <v>0.21083284431978308</v>
      </c>
      <c r="AI67" s="30">
        <v>0</v>
      </c>
      <c r="AJ67" s="30">
        <v>1</v>
      </c>
      <c r="AK67" s="30">
        <v>0.19440818481667768</v>
      </c>
      <c r="AL67" s="30">
        <v>8.4666894807627444E-2</v>
      </c>
      <c r="AM67" s="30">
        <v>0.46514640726920814</v>
      </c>
      <c r="AN67" s="30">
        <v>0.20801538768317734</v>
      </c>
      <c r="AO67" s="30">
        <v>0.10753598778649542</v>
      </c>
      <c r="AP67" s="30">
        <v>0.21009917503824302</v>
      </c>
      <c r="AQ67" s="30">
        <v>0.24604732547022662</v>
      </c>
      <c r="AR67" s="30">
        <v>0</v>
      </c>
      <c r="AS67" s="30">
        <v>0.19440818481667768</v>
      </c>
      <c r="AT67" s="30">
        <v>0.14272097565046898</v>
      </c>
      <c r="AU67" s="30">
        <v>0.2879229270294143</v>
      </c>
      <c r="AV67" s="30">
        <v>0.19652410672218892</v>
      </c>
      <c r="AW67" s="30">
        <v>0.18823258249942476</v>
      </c>
      <c r="AX67" s="30">
        <v>0.15555398487554173</v>
      </c>
      <c r="AY67" s="30">
        <v>0</v>
      </c>
      <c r="AZ67" s="30">
        <v>0.57470953547111825</v>
      </c>
      <c r="BA67" s="30">
        <v>0.19440818481667768</v>
      </c>
      <c r="BB67" s="30">
        <v>0</v>
      </c>
      <c r="BC67" s="30">
        <v>1</v>
      </c>
      <c r="BD67" s="30">
        <v>0</v>
      </c>
      <c r="BE67" s="30">
        <v>0</v>
      </c>
      <c r="BF67" s="30">
        <v>0</v>
      </c>
      <c r="BG67" s="31" t="s">
        <v>73</v>
      </c>
      <c r="BH67" s="30">
        <v>0</v>
      </c>
      <c r="BI67" s="30">
        <v>0.19440818481667768</v>
      </c>
      <c r="BJ67" s="30">
        <v>0.1889506430481204</v>
      </c>
      <c r="BK67" s="30">
        <v>0.2508800115355696</v>
      </c>
      <c r="BL67" s="30">
        <v>0.15346935493148728</v>
      </c>
      <c r="BM67" s="30">
        <v>0</v>
      </c>
      <c r="BN67" s="30">
        <v>0</v>
      </c>
      <c r="BO67" s="31" t="s">
        <v>73</v>
      </c>
      <c r="BP67" s="30">
        <v>0.19440818481667768</v>
      </c>
      <c r="BQ67" s="30">
        <v>0.15792889014705588</v>
      </c>
      <c r="BR67" s="30">
        <v>0.21623958924094022</v>
      </c>
      <c r="BS67" s="30">
        <v>0.30805540964231715</v>
      </c>
      <c r="BT67" s="30">
        <v>0</v>
      </c>
      <c r="BU67" s="30">
        <v>0</v>
      </c>
      <c r="BV67" s="31" t="s">
        <v>73</v>
      </c>
      <c r="BW67" s="30">
        <v>0.19440818481667768</v>
      </c>
      <c r="BX67" s="30">
        <v>0.16527954045076024</v>
      </c>
      <c r="BY67" s="30">
        <v>0.26476967326497736</v>
      </c>
      <c r="BZ67" s="30">
        <v>0.24122250889110947</v>
      </c>
      <c r="CA67" s="30">
        <v>0</v>
      </c>
      <c r="CB67" s="30">
        <v>0</v>
      </c>
      <c r="CC67" s="31" t="s">
        <v>73</v>
      </c>
      <c r="CD67" s="30">
        <v>0.19440818481667768</v>
      </c>
      <c r="CE67" s="30">
        <v>0.12812540630805133</v>
      </c>
      <c r="CF67" s="30">
        <v>0.2161230533935096</v>
      </c>
      <c r="CG67" s="30">
        <v>0.30182243953073756</v>
      </c>
      <c r="CH67" s="30">
        <v>0.16256789775355279</v>
      </c>
      <c r="CI67" s="30">
        <v>0</v>
      </c>
      <c r="CJ67" s="30">
        <v>0</v>
      </c>
      <c r="CK67" s="30">
        <v>0.19440818481667768</v>
      </c>
      <c r="CL67" s="30">
        <v>0.11606064354912697</v>
      </c>
      <c r="CM67" s="30">
        <v>0.22786129336459568</v>
      </c>
      <c r="CN67" s="30">
        <v>0.35322351458257506</v>
      </c>
      <c r="CO67" s="30">
        <v>0</v>
      </c>
      <c r="CP67" s="30">
        <v>0</v>
      </c>
      <c r="CQ67" s="31" t="s">
        <v>73</v>
      </c>
      <c r="CR67" s="30">
        <v>0.19440818481667768</v>
      </c>
      <c r="CS67" s="30">
        <v>0.22496339492746717</v>
      </c>
      <c r="CT67" s="30">
        <v>0.29611066179874646</v>
      </c>
      <c r="CU67" s="30">
        <v>0.25651890898828483</v>
      </c>
      <c r="CV67" s="30">
        <v>0.1405874006367914</v>
      </c>
      <c r="CW67" s="30">
        <v>0</v>
      </c>
      <c r="CX67" s="30">
        <v>0</v>
      </c>
      <c r="CY67" s="30">
        <v>0.19440818481667768</v>
      </c>
      <c r="CZ67" s="30">
        <v>0.15509266542568798</v>
      </c>
      <c r="DA67" s="30">
        <v>0.34044770085112913</v>
      </c>
      <c r="DB67" s="30">
        <v>0.24604965033172807</v>
      </c>
      <c r="DC67" s="30">
        <v>0</v>
      </c>
      <c r="DD67" s="30">
        <v>5.5559561576044705E-2</v>
      </c>
      <c r="DE67" s="30">
        <v>0</v>
      </c>
      <c r="DF67" s="30">
        <v>0.19440818481667768</v>
      </c>
      <c r="DG67" s="30">
        <v>0.19535016542659239</v>
      </c>
      <c r="DH67" s="30">
        <v>0.31281624962087767</v>
      </c>
      <c r="DI67" s="30">
        <v>0.21753021784723126</v>
      </c>
      <c r="DJ67" s="30">
        <v>1.575080467611549E-2</v>
      </c>
      <c r="DK67" s="30">
        <v>0.11424355786475991</v>
      </c>
      <c r="DL67" s="30">
        <v>0</v>
      </c>
      <c r="DM67" s="30">
        <v>0.19440818481667768</v>
      </c>
      <c r="DN67" s="30">
        <v>0.26240733072655698</v>
      </c>
      <c r="DO67" s="30">
        <v>0.22069947476176224</v>
      </c>
      <c r="DP67" s="30">
        <v>0.2478966584724637</v>
      </c>
      <c r="DQ67" s="30">
        <v>0.13434294546882861</v>
      </c>
      <c r="DR67" s="30">
        <v>0</v>
      </c>
      <c r="DS67" s="30">
        <v>0</v>
      </c>
      <c r="DT67" s="30">
        <v>0.19440818481667768</v>
      </c>
      <c r="DU67" s="30">
        <v>6.4968885073659957E-2</v>
      </c>
      <c r="DV67" s="30">
        <v>0.32869813061435932</v>
      </c>
      <c r="DW67" s="30">
        <v>0.27298414449186686</v>
      </c>
      <c r="DX67" s="30">
        <v>0</v>
      </c>
      <c r="DY67" s="30">
        <v>0.10878588381688652</v>
      </c>
      <c r="DZ67" s="30">
        <v>8.0556018013447597E-2</v>
      </c>
      <c r="EA67" s="30">
        <v>0.19440818481667768</v>
      </c>
      <c r="EB67" s="30">
        <v>0.22429235209681392</v>
      </c>
      <c r="EC67" s="30">
        <v>0.32012799552890953</v>
      </c>
      <c r="ED67" s="30">
        <v>8.0817240097732002E-2</v>
      </c>
      <c r="EE67" s="30">
        <v>0.19713407399343455</v>
      </c>
      <c r="EF67" s="30">
        <v>0.11616823762043969</v>
      </c>
      <c r="EG67" s="30">
        <v>0</v>
      </c>
      <c r="EH67" s="30">
        <v>0.19440818481667768</v>
      </c>
      <c r="EI67" s="30">
        <v>5.3463870007876481E-2</v>
      </c>
      <c r="EJ67" s="30">
        <v>0.2145763383286414</v>
      </c>
      <c r="EK67" s="30">
        <v>0.3982442992819516</v>
      </c>
      <c r="FD67" s="29"/>
    </row>
    <row r="68" spans="1:160" x14ac:dyDescent="0.15">
      <c r="A68" s="32" t="s">
        <v>27</v>
      </c>
      <c r="B68" s="30">
        <v>7.5113469517420095E-2</v>
      </c>
      <c r="C68" s="30">
        <v>1.9309332148150116E-2</v>
      </c>
      <c r="D68" s="30">
        <v>0.19826692338576218</v>
      </c>
      <c r="E68" s="30">
        <v>3.7301089359617456E-2</v>
      </c>
      <c r="F68" s="30">
        <v>0</v>
      </c>
      <c r="G68" s="30">
        <v>7.5113469517420095E-2</v>
      </c>
      <c r="H68" s="30">
        <v>2.3577300826563456E-2</v>
      </c>
      <c r="I68" s="30">
        <v>0.16721441838099332</v>
      </c>
      <c r="J68" s="30">
        <v>0.42900824768085799</v>
      </c>
      <c r="K68" s="30">
        <v>0</v>
      </c>
      <c r="L68" s="30">
        <v>7.5919973440056561E-3</v>
      </c>
      <c r="M68" s="30">
        <v>0.13261832166594872</v>
      </c>
      <c r="N68" s="30">
        <v>0</v>
      </c>
      <c r="O68" s="30">
        <v>7.5113469517420095E-2</v>
      </c>
      <c r="P68" s="30">
        <v>9.3310499707229516E-2</v>
      </c>
      <c r="Q68" s="30">
        <v>2.9119086592133768E-2</v>
      </c>
      <c r="R68" s="30">
        <v>2.7027012730787597E-2</v>
      </c>
      <c r="S68" s="30">
        <v>0.23630831607497546</v>
      </c>
      <c r="T68" s="30">
        <v>0</v>
      </c>
      <c r="U68" s="30">
        <v>7.5113469517420095E-2</v>
      </c>
      <c r="V68" s="30">
        <v>5.9119285358881897E-2</v>
      </c>
      <c r="W68" s="30">
        <v>0.191763813804459</v>
      </c>
      <c r="X68" s="30">
        <v>4.7925807984266523E-2</v>
      </c>
      <c r="Y68" s="30">
        <v>3.5108687876171545E-2</v>
      </c>
      <c r="Z68" s="30">
        <v>1.0796809357921511E-2</v>
      </c>
      <c r="AA68" s="30">
        <v>0.13047060928711499</v>
      </c>
      <c r="AB68" s="30">
        <v>0</v>
      </c>
      <c r="AC68" s="30">
        <v>7.5113469517420095E-2</v>
      </c>
      <c r="AD68" s="30">
        <v>6.4562588382038377E-2</v>
      </c>
      <c r="AE68" s="30">
        <v>4.2532979062548777E-2</v>
      </c>
      <c r="AF68" s="30">
        <v>0.41455354102176539</v>
      </c>
      <c r="AG68" s="30">
        <v>0.12479844038459786</v>
      </c>
      <c r="AH68" s="30">
        <v>0</v>
      </c>
      <c r="AI68" s="30">
        <v>0</v>
      </c>
      <c r="AJ68" s="30">
        <v>0</v>
      </c>
      <c r="AK68" s="30">
        <v>7.5113469517420095E-2</v>
      </c>
      <c r="AL68" s="30">
        <v>0.19365572929809038</v>
      </c>
      <c r="AM68" s="30">
        <v>4.2440516556127378E-2</v>
      </c>
      <c r="AN68" s="30">
        <v>2.7603758041439778E-2</v>
      </c>
      <c r="AO68" s="30">
        <v>7.7276227344343848E-2</v>
      </c>
      <c r="AP68" s="30">
        <v>0</v>
      </c>
      <c r="AQ68" s="30">
        <v>7.8531015729719544E-2</v>
      </c>
      <c r="AR68" s="30">
        <v>0</v>
      </c>
      <c r="AS68" s="30">
        <v>7.5113469517420095E-2</v>
      </c>
      <c r="AT68" s="30">
        <v>7.6290989708910045E-2</v>
      </c>
      <c r="AU68" s="30">
        <v>7.7839197651929218E-2</v>
      </c>
      <c r="AV68" s="30">
        <v>0</v>
      </c>
      <c r="AW68" s="30">
        <v>0.19444626900488879</v>
      </c>
      <c r="AX68" s="30">
        <v>3.0614077698505011E-2</v>
      </c>
      <c r="AY68" s="30">
        <v>0</v>
      </c>
      <c r="AZ68" s="30">
        <v>0</v>
      </c>
      <c r="BA68" s="30">
        <v>7.5113469517420095E-2</v>
      </c>
      <c r="BB68" s="30">
        <v>0</v>
      </c>
      <c r="BC68" s="30">
        <v>0</v>
      </c>
      <c r="BD68" s="30">
        <v>1</v>
      </c>
      <c r="BE68" s="30">
        <v>0</v>
      </c>
      <c r="BF68" s="30">
        <v>0</v>
      </c>
      <c r="BG68" s="31" t="s">
        <v>73</v>
      </c>
      <c r="BH68" s="30">
        <v>0</v>
      </c>
      <c r="BI68" s="30">
        <v>7.5113469517420095E-2</v>
      </c>
      <c r="BJ68" s="30">
        <v>8.5048820949872525E-2</v>
      </c>
      <c r="BK68" s="30">
        <v>5.6391034204948572E-2</v>
      </c>
      <c r="BL68" s="30">
        <v>0.11939999902609483</v>
      </c>
      <c r="BM68" s="30">
        <v>5.2482476034153867E-2</v>
      </c>
      <c r="BN68" s="30">
        <v>0</v>
      </c>
      <c r="BO68" s="31" t="s">
        <v>73</v>
      </c>
      <c r="BP68" s="30">
        <v>7.5113469517420095E-2</v>
      </c>
      <c r="BQ68" s="30">
        <v>0.11403222805468105</v>
      </c>
      <c r="BR68" s="30">
        <v>8.4954406716288237E-3</v>
      </c>
      <c r="BS68" s="30">
        <v>0</v>
      </c>
      <c r="BT68" s="30">
        <v>0.39438559294695208</v>
      </c>
      <c r="BU68" s="30">
        <v>0</v>
      </c>
      <c r="BV68" s="31" t="s">
        <v>73</v>
      </c>
      <c r="BW68" s="30">
        <v>7.5113469517420095E-2</v>
      </c>
      <c r="BX68" s="30">
        <v>2.7983124496693046E-2</v>
      </c>
      <c r="BY68" s="30">
        <v>0.12870181152515384</v>
      </c>
      <c r="BZ68" s="30">
        <v>0.12091115867841316</v>
      </c>
      <c r="CA68" s="30">
        <v>5.7800552249067452E-2</v>
      </c>
      <c r="CB68" s="30">
        <v>0</v>
      </c>
      <c r="CC68" s="31" t="s">
        <v>73</v>
      </c>
      <c r="CD68" s="30">
        <v>7.5113469517420095E-2</v>
      </c>
      <c r="CE68" s="30">
        <v>7.5502461251113512E-2</v>
      </c>
      <c r="CF68" s="30">
        <v>7.5837059592822151E-2</v>
      </c>
      <c r="CG68" s="30">
        <v>0</v>
      </c>
      <c r="CH68" s="30">
        <v>0.63152102780506625</v>
      </c>
      <c r="CI68" s="30">
        <v>0</v>
      </c>
      <c r="CJ68" s="30">
        <v>0</v>
      </c>
      <c r="CK68" s="30">
        <v>7.5113469517420095E-2</v>
      </c>
      <c r="CL68" s="30">
        <v>5.5662927503029739E-3</v>
      </c>
      <c r="CM68" s="30">
        <v>0.11709936657296277</v>
      </c>
      <c r="CN68" s="30">
        <v>0.10514632664414723</v>
      </c>
      <c r="CO68" s="30">
        <v>0.13051124029747832</v>
      </c>
      <c r="CP68" s="30">
        <v>0</v>
      </c>
      <c r="CQ68" s="31" t="s">
        <v>73</v>
      </c>
      <c r="CR68" s="30">
        <v>7.5113469517420095E-2</v>
      </c>
      <c r="CS68" s="30">
        <v>0.19268539837501808</v>
      </c>
      <c r="CT68" s="30">
        <v>2.6419438353943319E-2</v>
      </c>
      <c r="CU68" s="30">
        <v>8.9928395890463142E-2</v>
      </c>
      <c r="CV68" s="30">
        <v>2.6646196272179963E-2</v>
      </c>
      <c r="CW68" s="30">
        <v>0</v>
      </c>
      <c r="CX68" s="30">
        <v>0.26829619221786838</v>
      </c>
      <c r="CY68" s="30">
        <v>7.5113469517420095E-2</v>
      </c>
      <c r="CZ68" s="30">
        <v>0.15914095891897059</v>
      </c>
      <c r="DA68" s="30">
        <v>3.5294987305894157E-2</v>
      </c>
      <c r="DB68" s="30">
        <v>9.2384745534836221E-2</v>
      </c>
      <c r="DC68" s="30">
        <v>0.10178904341412286</v>
      </c>
      <c r="DD68" s="30">
        <v>0</v>
      </c>
      <c r="DE68" s="30">
        <v>0</v>
      </c>
      <c r="DF68" s="30">
        <v>7.5113469517420095E-2</v>
      </c>
      <c r="DG68" s="30">
        <v>0.13518042110739614</v>
      </c>
      <c r="DH68" s="30">
        <v>2.7571648492804097E-2</v>
      </c>
      <c r="DI68" s="30">
        <v>4.1953066197838958E-2</v>
      </c>
      <c r="DJ68" s="30">
        <v>0.23653974547269446</v>
      </c>
      <c r="DK68" s="30">
        <v>0</v>
      </c>
      <c r="DL68" s="30">
        <v>0</v>
      </c>
      <c r="DM68" s="30">
        <v>7.5113469517420095E-2</v>
      </c>
      <c r="DN68" s="30">
        <v>9.6082623640945053E-2</v>
      </c>
      <c r="DO68" s="30">
        <v>1.1672529837630327E-2</v>
      </c>
      <c r="DP68" s="30">
        <v>8.4276081008403572E-2</v>
      </c>
      <c r="DQ68" s="30">
        <v>0.22974471242822508</v>
      </c>
      <c r="DR68" s="30">
        <v>0</v>
      </c>
      <c r="DS68" s="30">
        <v>0</v>
      </c>
      <c r="DT68" s="30">
        <v>7.5113469517420095E-2</v>
      </c>
      <c r="DU68" s="30">
        <v>0.15162851887182652</v>
      </c>
      <c r="DV68" s="30">
        <v>9.0530563384640696E-3</v>
      </c>
      <c r="DW68" s="30">
        <v>0.1455229001707804</v>
      </c>
      <c r="DX68" s="30">
        <v>0.1869829988764817</v>
      </c>
      <c r="DY68" s="30">
        <v>0</v>
      </c>
      <c r="DZ68" s="30">
        <v>0</v>
      </c>
      <c r="EA68" s="30">
        <v>7.5113469517420095E-2</v>
      </c>
      <c r="EB68" s="30">
        <v>0.20939084760448171</v>
      </c>
      <c r="EC68" s="30">
        <v>1.7176915194544947E-2</v>
      </c>
      <c r="ED68" s="30">
        <v>6.6742100255293119E-2</v>
      </c>
      <c r="EE68" s="30">
        <v>8.2425294205516558E-2</v>
      </c>
      <c r="EF68" s="30">
        <v>3.2245248941152181E-2</v>
      </c>
      <c r="EG68" s="30">
        <v>0</v>
      </c>
      <c r="EH68" s="30">
        <v>7.5113469517420095E-2</v>
      </c>
      <c r="EI68" s="30">
        <v>0.15381406288137223</v>
      </c>
      <c r="EJ68" s="30">
        <v>6.0239135243334435E-2</v>
      </c>
      <c r="EK68" s="30">
        <v>0</v>
      </c>
      <c r="FD68" s="29"/>
    </row>
    <row r="69" spans="1:160" x14ac:dyDescent="0.15">
      <c r="A69" s="32" t="s">
        <v>28</v>
      </c>
      <c r="B69" s="30">
        <v>0.13645610690299081</v>
      </c>
      <c r="C69" s="30">
        <v>8.1226983465377448E-2</v>
      </c>
      <c r="D69" s="30">
        <v>0.19322703769294394</v>
      </c>
      <c r="E69" s="30">
        <v>0.19057109145872456</v>
      </c>
      <c r="F69" s="30">
        <v>0</v>
      </c>
      <c r="G69" s="30">
        <v>0.13645610690299081</v>
      </c>
      <c r="H69" s="30">
        <v>3.1707476952716071E-2</v>
      </c>
      <c r="I69" s="30">
        <v>0</v>
      </c>
      <c r="J69" s="30">
        <v>0.31219662682061883</v>
      </c>
      <c r="K69" s="30">
        <v>0.70860135713110772</v>
      </c>
      <c r="L69" s="30">
        <v>6.3125891039442314E-2</v>
      </c>
      <c r="M69" s="30">
        <v>0.16727951224917592</v>
      </c>
      <c r="N69" s="30">
        <v>0.4765019454424918</v>
      </c>
      <c r="O69" s="30">
        <v>0.13645610690299081</v>
      </c>
      <c r="P69" s="30">
        <v>0.25055615332049719</v>
      </c>
      <c r="Q69" s="30">
        <v>9.3892218189412971E-2</v>
      </c>
      <c r="R69" s="30">
        <v>0.2479672992793675</v>
      </c>
      <c r="S69" s="30">
        <v>0</v>
      </c>
      <c r="T69" s="30">
        <v>6.1358421758645684E-2</v>
      </c>
      <c r="U69" s="30">
        <v>0.13645610690299081</v>
      </c>
      <c r="V69" s="30">
        <v>0</v>
      </c>
      <c r="W69" s="30">
        <v>5.9925495782321613E-2</v>
      </c>
      <c r="X69" s="30">
        <v>0.31014760443309791</v>
      </c>
      <c r="Y69" s="30">
        <v>0.18185836772013336</v>
      </c>
      <c r="Z69" s="30">
        <v>0.12454943749726295</v>
      </c>
      <c r="AA69" s="30">
        <v>0.17925318645055224</v>
      </c>
      <c r="AB69" s="30">
        <v>0</v>
      </c>
      <c r="AC69" s="30">
        <v>0.13645610690299081</v>
      </c>
      <c r="AD69" s="30">
        <v>4.942543045270896E-2</v>
      </c>
      <c r="AE69" s="30">
        <v>1.1527610653351702E-2</v>
      </c>
      <c r="AF69" s="30">
        <v>0.22004068490066978</v>
      </c>
      <c r="AG69" s="30">
        <v>0.5873306257382982</v>
      </c>
      <c r="AH69" s="30">
        <v>3.7243392039857312E-2</v>
      </c>
      <c r="AI69" s="30">
        <v>0</v>
      </c>
      <c r="AJ69" s="30">
        <v>0</v>
      </c>
      <c r="AK69" s="30">
        <v>0.13645610690299081</v>
      </c>
      <c r="AL69" s="30">
        <v>4.7580239474592341E-2</v>
      </c>
      <c r="AM69" s="30">
        <v>0</v>
      </c>
      <c r="AN69" s="30">
        <v>0</v>
      </c>
      <c r="AO69" s="30">
        <v>0.31005656271074566</v>
      </c>
      <c r="AP69" s="30">
        <v>2.5026335357271733E-2</v>
      </c>
      <c r="AQ69" s="30">
        <v>0</v>
      </c>
      <c r="AR69" s="30">
        <v>0</v>
      </c>
      <c r="AS69" s="30">
        <v>0.13645610690299081</v>
      </c>
      <c r="AT69" s="30">
        <v>0.11825244280519855</v>
      </c>
      <c r="AU69" s="30">
        <v>0.19574532711405268</v>
      </c>
      <c r="AV69" s="30">
        <v>0.17115345498581966</v>
      </c>
      <c r="AW69" s="30">
        <v>8.3510334568608249E-2</v>
      </c>
      <c r="AX69" s="30">
        <v>0.11981886016439827</v>
      </c>
      <c r="AY69" s="30">
        <v>6.0118636883511788E-2</v>
      </c>
      <c r="AZ69" s="30">
        <v>0</v>
      </c>
      <c r="BA69" s="30">
        <v>0.13645610690299081</v>
      </c>
      <c r="BB69" s="30">
        <v>0</v>
      </c>
      <c r="BC69" s="30">
        <v>0</v>
      </c>
      <c r="BD69" s="30">
        <v>0</v>
      </c>
      <c r="BE69" s="30">
        <v>1</v>
      </c>
      <c r="BF69" s="30">
        <v>0</v>
      </c>
      <c r="BG69" s="31" t="s">
        <v>73</v>
      </c>
      <c r="BH69" s="30">
        <v>0</v>
      </c>
      <c r="BI69" s="30">
        <v>0.13645610690299081</v>
      </c>
      <c r="BJ69" s="30">
        <v>9.8924694741850491E-2</v>
      </c>
      <c r="BK69" s="30">
        <v>8.3490018731868634E-2</v>
      </c>
      <c r="BL69" s="30">
        <v>0.36006948826020557</v>
      </c>
      <c r="BM69" s="30">
        <v>0.22076739689813929</v>
      </c>
      <c r="BN69" s="30">
        <v>0.60524731806051357</v>
      </c>
      <c r="BO69" s="31" t="s">
        <v>73</v>
      </c>
      <c r="BP69" s="30">
        <v>0.13645610690299081</v>
      </c>
      <c r="BQ69" s="30">
        <v>0.17545626115764298</v>
      </c>
      <c r="BR69" s="30">
        <v>0.13236705432912413</v>
      </c>
      <c r="BS69" s="30">
        <v>8.0959219165207347E-2</v>
      </c>
      <c r="BT69" s="30">
        <v>0</v>
      </c>
      <c r="BU69" s="30">
        <v>1</v>
      </c>
      <c r="BV69" s="31" t="s">
        <v>73</v>
      </c>
      <c r="BW69" s="30">
        <v>0.13645610690299081</v>
      </c>
      <c r="BX69" s="30">
        <v>7.8847064957313098E-2</v>
      </c>
      <c r="BY69" s="30">
        <v>8.7510790910234393E-2</v>
      </c>
      <c r="BZ69" s="30">
        <v>0.45103527548147121</v>
      </c>
      <c r="CA69" s="30">
        <v>0.3181976219407161</v>
      </c>
      <c r="CB69" s="30">
        <v>0.65242404864994485</v>
      </c>
      <c r="CC69" s="31" t="s">
        <v>73</v>
      </c>
      <c r="CD69" s="30">
        <v>0.13645610690299081</v>
      </c>
      <c r="CE69" s="30">
        <v>0.12087068386368113</v>
      </c>
      <c r="CF69" s="30">
        <v>0.15009015546795604</v>
      </c>
      <c r="CG69" s="30">
        <v>0.14588358063338411</v>
      </c>
      <c r="CH69" s="30">
        <v>0.1246271255646046</v>
      </c>
      <c r="CI69" s="30">
        <v>0</v>
      </c>
      <c r="CJ69" s="30">
        <v>0</v>
      </c>
      <c r="CK69" s="30">
        <v>0.13645610690299081</v>
      </c>
      <c r="CL69" s="30">
        <v>9.0680030244823726E-2</v>
      </c>
      <c r="CM69" s="30">
        <v>6.7552498630158206E-2</v>
      </c>
      <c r="CN69" s="30">
        <v>0.17708150970906975</v>
      </c>
      <c r="CO69" s="30">
        <v>0.50564624690032645</v>
      </c>
      <c r="CP69" s="30">
        <v>0.67698483057003056</v>
      </c>
      <c r="CQ69" s="31" t="s">
        <v>73</v>
      </c>
      <c r="CR69" s="30">
        <v>0.13645610690299081</v>
      </c>
      <c r="CS69" s="30">
        <v>0.10423236160950394</v>
      </c>
      <c r="CT69" s="30">
        <v>2.3800634844800342E-2</v>
      </c>
      <c r="CU69" s="30">
        <v>1.6468908601601301E-2</v>
      </c>
      <c r="CV69" s="30">
        <v>0.35478086631514721</v>
      </c>
      <c r="CW69" s="30">
        <v>0.28125643287903679</v>
      </c>
      <c r="CX69" s="30">
        <v>0.27664735633686</v>
      </c>
      <c r="CY69" s="30">
        <v>0.13645610690299081</v>
      </c>
      <c r="CZ69" s="30">
        <v>4.7588794139427244E-2</v>
      </c>
      <c r="DA69" s="30">
        <v>3.6071476983365082E-2</v>
      </c>
      <c r="DB69" s="30">
        <v>0.17840389617256544</v>
      </c>
      <c r="DC69" s="30">
        <v>0.33032296467582761</v>
      </c>
      <c r="DD69" s="30">
        <v>0.19346041626291938</v>
      </c>
      <c r="DE69" s="30">
        <v>0.42951666872047389</v>
      </c>
      <c r="DF69" s="30">
        <v>0.13645610690299081</v>
      </c>
      <c r="DG69" s="30">
        <v>0.13683235390571807</v>
      </c>
      <c r="DH69" s="30">
        <v>6.2005887918990386E-2</v>
      </c>
      <c r="DI69" s="30">
        <v>0.12671153463181972</v>
      </c>
      <c r="DJ69" s="30">
        <v>0.26695170336314178</v>
      </c>
      <c r="DK69" s="30">
        <v>0.17000371347658225</v>
      </c>
      <c r="DL69" s="30">
        <v>0.2309295536986618</v>
      </c>
      <c r="DM69" s="30">
        <v>0.13645610690299081</v>
      </c>
      <c r="DN69" s="30">
        <v>0.14494961470196319</v>
      </c>
      <c r="DO69" s="30">
        <v>0.13415096414984437</v>
      </c>
      <c r="DP69" s="30">
        <v>0.11240515589228744</v>
      </c>
      <c r="DQ69" s="30">
        <v>6.5570292843647085E-2</v>
      </c>
      <c r="DR69" s="30">
        <v>0.20795732897228908</v>
      </c>
      <c r="DS69" s="30">
        <v>0.21999209218656771</v>
      </c>
      <c r="DT69" s="30">
        <v>0.13645610690299081</v>
      </c>
      <c r="DU69" s="30">
        <v>0.10019057183074702</v>
      </c>
      <c r="DV69" s="30">
        <v>0.10811574063497624</v>
      </c>
      <c r="DW69" s="30">
        <v>0.10331895505486875</v>
      </c>
      <c r="DX69" s="30">
        <v>0.32566562912011671</v>
      </c>
      <c r="DY69" s="30">
        <v>0.16238439130369886</v>
      </c>
      <c r="DZ69" s="30">
        <v>0.1464531381949184</v>
      </c>
      <c r="EA69" s="30">
        <v>0.13645610690299081</v>
      </c>
      <c r="EB69" s="30">
        <v>0.11867626027160028</v>
      </c>
      <c r="EC69" s="30">
        <v>5.0050927499909768E-2</v>
      </c>
      <c r="ED69" s="30">
        <v>0.19695981213626121</v>
      </c>
      <c r="EE69" s="30">
        <v>0.13329029287862221</v>
      </c>
      <c r="EF69" s="30">
        <v>0.22458803300665905</v>
      </c>
      <c r="EG69" s="30">
        <v>0.21114175060659637</v>
      </c>
      <c r="EH69" s="30">
        <v>0.13645610690299081</v>
      </c>
      <c r="EI69" s="30">
        <v>3.8324882705654484E-2</v>
      </c>
      <c r="EJ69" s="30">
        <v>0.16063262219527558</v>
      </c>
      <c r="EK69" s="30">
        <v>0.16980163315971822</v>
      </c>
      <c r="FD69" s="29"/>
    </row>
    <row r="70" spans="1:160" x14ac:dyDescent="0.15">
      <c r="A70" s="32" t="s">
        <v>29</v>
      </c>
      <c r="B70" s="30">
        <v>0.11549257157287085</v>
      </c>
      <c r="C70" s="30">
        <v>0.17556953734555941</v>
      </c>
      <c r="D70" s="30">
        <v>2.750295545412805E-2</v>
      </c>
      <c r="E70" s="30">
        <v>9.5670749041168512E-2</v>
      </c>
      <c r="F70" s="30">
        <v>0</v>
      </c>
      <c r="G70" s="30">
        <v>0.11549257157287085</v>
      </c>
      <c r="H70" s="30">
        <v>0</v>
      </c>
      <c r="I70" s="30">
        <v>4.038828493872592E-2</v>
      </c>
      <c r="J70" s="30">
        <v>0</v>
      </c>
      <c r="K70" s="30">
        <v>0.16027756916897104</v>
      </c>
      <c r="L70" s="30">
        <v>0.34860403768180442</v>
      </c>
      <c r="M70" s="30">
        <v>2.2983917509076864E-2</v>
      </c>
      <c r="N70" s="30">
        <v>0</v>
      </c>
      <c r="O70" s="30">
        <v>0.11549257157287085</v>
      </c>
      <c r="P70" s="30">
        <v>9.9657907505966967E-2</v>
      </c>
      <c r="Q70" s="30">
        <v>8.4252747115944895E-2</v>
      </c>
      <c r="R70" s="30">
        <v>0</v>
      </c>
      <c r="S70" s="30">
        <v>3.8148679206485063E-2</v>
      </c>
      <c r="T70" s="30">
        <v>0.42783374395949048</v>
      </c>
      <c r="U70" s="30">
        <v>0.11549257157287085</v>
      </c>
      <c r="V70" s="30">
        <v>0</v>
      </c>
      <c r="W70" s="30">
        <v>0</v>
      </c>
      <c r="X70" s="30">
        <v>0</v>
      </c>
      <c r="Y70" s="30">
        <v>0.21401764837641535</v>
      </c>
      <c r="Z70" s="30">
        <v>0.30238461329230593</v>
      </c>
      <c r="AA70" s="30">
        <v>1.1630530373575258E-2</v>
      </c>
      <c r="AB70" s="30">
        <v>0</v>
      </c>
      <c r="AC70" s="30">
        <v>0.11549257157287085</v>
      </c>
      <c r="AD70" s="30">
        <v>7.0429213973231916E-2</v>
      </c>
      <c r="AE70" s="30">
        <v>9.9841047228173649E-2</v>
      </c>
      <c r="AF70" s="30">
        <v>0</v>
      </c>
      <c r="AG70" s="30">
        <v>8.493571888706955E-2</v>
      </c>
      <c r="AH70" s="30">
        <v>0.36617976845784139</v>
      </c>
      <c r="AI70" s="30">
        <v>0.83024769908382479</v>
      </c>
      <c r="AJ70" s="30">
        <v>0</v>
      </c>
      <c r="AK70" s="30">
        <v>0.11549257157287085</v>
      </c>
      <c r="AL70" s="30">
        <v>0</v>
      </c>
      <c r="AM70" s="30">
        <v>0.12217632817744264</v>
      </c>
      <c r="AN70" s="30">
        <v>3.2325044905303094E-2</v>
      </c>
      <c r="AO70" s="30">
        <v>8.940795703769594E-2</v>
      </c>
      <c r="AP70" s="30">
        <v>0.46281475261322896</v>
      </c>
      <c r="AQ70" s="30">
        <v>0</v>
      </c>
      <c r="AR70" s="30">
        <v>0</v>
      </c>
      <c r="AS70" s="30">
        <v>0.11549257157287085</v>
      </c>
      <c r="AT70" s="30">
        <v>0.17246101712306022</v>
      </c>
      <c r="AU70" s="30">
        <v>0.14440732449559376</v>
      </c>
      <c r="AV70" s="30">
        <v>0</v>
      </c>
      <c r="AW70" s="30">
        <v>3.1390636023202308E-2</v>
      </c>
      <c r="AX70" s="30">
        <v>0.2575424226754286</v>
      </c>
      <c r="AY70" s="30">
        <v>0</v>
      </c>
      <c r="AZ70" s="30">
        <v>0</v>
      </c>
      <c r="BA70" s="30">
        <v>0.11549257157287085</v>
      </c>
      <c r="BB70" s="30">
        <v>0</v>
      </c>
      <c r="BC70" s="30">
        <v>0</v>
      </c>
      <c r="BD70" s="30">
        <v>0</v>
      </c>
      <c r="BE70" s="30">
        <v>0</v>
      </c>
      <c r="BF70" s="30">
        <v>1</v>
      </c>
      <c r="BG70" s="31" t="s">
        <v>73</v>
      </c>
      <c r="BH70" s="30">
        <v>0</v>
      </c>
      <c r="BI70" s="30">
        <v>0.11549257157287085</v>
      </c>
      <c r="BJ70" s="30">
        <v>4.4982866591388074E-2</v>
      </c>
      <c r="BK70" s="30">
        <v>0.1889510245237607</v>
      </c>
      <c r="BL70" s="30">
        <v>4.7067564174863227E-2</v>
      </c>
      <c r="BM70" s="30">
        <v>0.22553574721913508</v>
      </c>
      <c r="BN70" s="30">
        <v>0</v>
      </c>
      <c r="BO70" s="31" t="s">
        <v>73</v>
      </c>
      <c r="BP70" s="30">
        <v>0.11549257157287085</v>
      </c>
      <c r="BQ70" s="30">
        <v>6.8859825212881628E-2</v>
      </c>
      <c r="BR70" s="30">
        <v>0.16428063655650851</v>
      </c>
      <c r="BS70" s="30">
        <v>8.4917503808085201E-2</v>
      </c>
      <c r="BT70" s="30">
        <v>0.23061650319163057</v>
      </c>
      <c r="BU70" s="30">
        <v>0</v>
      </c>
      <c r="BV70" s="31" t="s">
        <v>73</v>
      </c>
      <c r="BW70" s="30">
        <v>0.11549257157287085</v>
      </c>
      <c r="BX70" s="30">
        <v>0.13404089932755428</v>
      </c>
      <c r="BY70" s="30">
        <v>9.0852500624251556E-2</v>
      </c>
      <c r="BZ70" s="30">
        <v>4.4954046102446174E-2</v>
      </c>
      <c r="CA70" s="30">
        <v>0.24838940016261099</v>
      </c>
      <c r="CB70" s="30">
        <v>0</v>
      </c>
      <c r="CC70" s="31" t="s">
        <v>73</v>
      </c>
      <c r="CD70" s="30">
        <v>0.11549257157287085</v>
      </c>
      <c r="CE70" s="30">
        <v>8.9636079367301363E-2</v>
      </c>
      <c r="CF70" s="30">
        <v>6.6646207281316358E-2</v>
      </c>
      <c r="CG70" s="30">
        <v>0.29904297664326329</v>
      </c>
      <c r="CH70" s="30">
        <v>0</v>
      </c>
      <c r="CI70" s="30">
        <v>0.54282182847930438</v>
      </c>
      <c r="CJ70" s="30">
        <v>0</v>
      </c>
      <c r="CK70" s="30">
        <v>0.11549257157287085</v>
      </c>
      <c r="CL70" s="30">
        <v>8.6069435380133244E-2</v>
      </c>
      <c r="CM70" s="30">
        <v>0.13526022163145446</v>
      </c>
      <c r="CN70" s="30">
        <v>0.15160301082450495</v>
      </c>
      <c r="CO70" s="30">
        <v>8.5926700876013354E-2</v>
      </c>
      <c r="CP70" s="30">
        <v>0</v>
      </c>
      <c r="CQ70" s="31" t="s">
        <v>73</v>
      </c>
      <c r="CR70" s="30">
        <v>0.11549257157287085</v>
      </c>
      <c r="CS70" s="30">
        <v>0.10414464391370933</v>
      </c>
      <c r="CT70" s="30">
        <v>0.21884117804151085</v>
      </c>
      <c r="CU70" s="30">
        <v>0</v>
      </c>
      <c r="CV70" s="30">
        <v>0.11450812234702769</v>
      </c>
      <c r="CW70" s="30">
        <v>9.7359302073131523E-2</v>
      </c>
      <c r="CX70" s="30">
        <v>0</v>
      </c>
      <c r="CY70" s="30">
        <v>0.11549257157287085</v>
      </c>
      <c r="CZ70" s="30">
        <v>0.20003549579698818</v>
      </c>
      <c r="DA70" s="30">
        <v>9.4052781654036577E-2</v>
      </c>
      <c r="DB70" s="30">
        <v>4.1008165240855605E-2</v>
      </c>
      <c r="DC70" s="30">
        <v>0.18765479512926281</v>
      </c>
      <c r="DD70" s="30">
        <v>0.11890350669549507</v>
      </c>
      <c r="DE70" s="30">
        <v>0</v>
      </c>
      <c r="DF70" s="30">
        <v>0.11549257157287085</v>
      </c>
      <c r="DG70" s="30">
        <v>0.12326056384538325</v>
      </c>
      <c r="DH70" s="30">
        <v>0.11545668199060936</v>
      </c>
      <c r="DI70" s="30">
        <v>0.18212841057468526</v>
      </c>
      <c r="DJ70" s="30">
        <v>0.13831633290440332</v>
      </c>
      <c r="DK70" s="30">
        <v>2.3358218076115617E-2</v>
      </c>
      <c r="DL70" s="30">
        <v>0</v>
      </c>
      <c r="DM70" s="30">
        <v>0.11549257157287085</v>
      </c>
      <c r="DN70" s="30">
        <v>9.3056444207677114E-2</v>
      </c>
      <c r="DO70" s="30">
        <v>0.20219239490922108</v>
      </c>
      <c r="DP70" s="30">
        <v>3.4012936701979558E-2</v>
      </c>
      <c r="DQ70" s="30">
        <v>0.13434294546882861</v>
      </c>
      <c r="DR70" s="30">
        <v>0.14480334127498093</v>
      </c>
      <c r="DS70" s="30">
        <v>0</v>
      </c>
      <c r="DT70" s="30">
        <v>0.11549257157287085</v>
      </c>
      <c r="DU70" s="30">
        <v>9.9172485009851499E-2</v>
      </c>
      <c r="DV70" s="30">
        <v>0.19109499164402563</v>
      </c>
      <c r="DW70" s="30">
        <v>3.0372183969148939E-2</v>
      </c>
      <c r="DX70" s="30">
        <v>0.18343922440922783</v>
      </c>
      <c r="DY70" s="30">
        <v>8.9323396804061081E-2</v>
      </c>
      <c r="DZ70" s="30">
        <v>0</v>
      </c>
      <c r="EA70" s="30">
        <v>0.11549257157287085</v>
      </c>
      <c r="EB70" s="30">
        <v>0.11193365580768723</v>
      </c>
      <c r="EC70" s="30">
        <v>0.12062709536555728</v>
      </c>
      <c r="ED70" s="30">
        <v>0.16029970119504625</v>
      </c>
      <c r="EE70" s="30">
        <v>0.1160697244676475</v>
      </c>
      <c r="EF70" s="30">
        <v>9.5385000525116587E-2</v>
      </c>
      <c r="EG70" s="30">
        <v>0</v>
      </c>
      <c r="EH70" s="30">
        <v>0.11549257157287085</v>
      </c>
      <c r="EI70" s="30">
        <v>0.24682154223940436</v>
      </c>
      <c r="EJ70" s="30">
        <v>8.9752046877063715E-2</v>
      </c>
      <c r="EK70" s="30">
        <v>0</v>
      </c>
      <c r="FD70" s="29"/>
    </row>
    <row r="71" spans="1:160" x14ac:dyDescent="0.15">
      <c r="A71" s="32" t="s">
        <v>30</v>
      </c>
      <c r="B71" s="30">
        <v>0</v>
      </c>
      <c r="C71" s="30">
        <v>0</v>
      </c>
      <c r="D71" s="30">
        <v>0</v>
      </c>
      <c r="E71" s="30">
        <v>0</v>
      </c>
      <c r="F71" s="30">
        <v>0</v>
      </c>
      <c r="G71" s="30">
        <v>0</v>
      </c>
      <c r="H71" s="30">
        <v>0</v>
      </c>
      <c r="I71" s="30">
        <v>0</v>
      </c>
      <c r="J71" s="30">
        <v>0</v>
      </c>
      <c r="K71" s="30">
        <v>0</v>
      </c>
      <c r="L71" s="30">
        <v>0</v>
      </c>
      <c r="M71" s="30">
        <v>0</v>
      </c>
      <c r="N71" s="30">
        <v>0</v>
      </c>
      <c r="O71" s="30">
        <v>0</v>
      </c>
      <c r="P71" s="30">
        <v>0</v>
      </c>
      <c r="Q71" s="30">
        <v>0</v>
      </c>
      <c r="R71" s="30">
        <v>0</v>
      </c>
      <c r="S71" s="30">
        <v>0</v>
      </c>
      <c r="T71" s="30">
        <v>0</v>
      </c>
      <c r="U71" s="30">
        <v>0</v>
      </c>
      <c r="V71" s="30">
        <v>0</v>
      </c>
      <c r="W71" s="30">
        <v>0</v>
      </c>
      <c r="X71" s="30">
        <v>0</v>
      </c>
      <c r="Y71" s="30">
        <v>0</v>
      </c>
      <c r="Z71" s="30">
        <v>0</v>
      </c>
      <c r="AA71" s="30">
        <v>0</v>
      </c>
      <c r="AB71" s="30">
        <v>0</v>
      </c>
      <c r="AC71" s="30">
        <v>0</v>
      </c>
      <c r="AD71" s="30">
        <v>0</v>
      </c>
      <c r="AE71" s="30">
        <v>0</v>
      </c>
      <c r="AF71" s="30">
        <v>0</v>
      </c>
      <c r="AG71" s="30">
        <v>0</v>
      </c>
      <c r="AH71" s="30">
        <v>0</v>
      </c>
      <c r="AI71" s="30">
        <v>0</v>
      </c>
      <c r="AJ71" s="30">
        <v>0</v>
      </c>
      <c r="AK71" s="30">
        <v>0</v>
      </c>
      <c r="AL71" s="30">
        <v>0</v>
      </c>
      <c r="AM71" s="30">
        <v>0</v>
      </c>
      <c r="AN71" s="30">
        <v>0</v>
      </c>
      <c r="AO71" s="30">
        <v>0</v>
      </c>
      <c r="AP71" s="30">
        <v>0</v>
      </c>
      <c r="AQ71" s="30">
        <v>0</v>
      </c>
      <c r="AR71" s="30">
        <v>0</v>
      </c>
      <c r="AS71" s="30">
        <v>0</v>
      </c>
      <c r="AT71" s="30">
        <v>0</v>
      </c>
      <c r="AU71" s="30">
        <v>0</v>
      </c>
      <c r="AV71" s="30">
        <v>0</v>
      </c>
      <c r="AW71" s="30">
        <v>0</v>
      </c>
      <c r="AX71" s="30">
        <v>0</v>
      </c>
      <c r="AY71" s="30">
        <v>0</v>
      </c>
      <c r="AZ71" s="30">
        <v>0</v>
      </c>
      <c r="BA71" s="30">
        <v>0</v>
      </c>
      <c r="BB71" s="30">
        <v>0</v>
      </c>
      <c r="BC71" s="30">
        <v>0</v>
      </c>
      <c r="BD71" s="30">
        <v>0</v>
      </c>
      <c r="BE71" s="30">
        <v>0</v>
      </c>
      <c r="BF71" s="30">
        <v>0</v>
      </c>
      <c r="BG71" s="31" t="s">
        <v>73</v>
      </c>
      <c r="BH71" s="30">
        <v>0</v>
      </c>
      <c r="BI71" s="30">
        <v>0</v>
      </c>
      <c r="BJ71" s="30">
        <v>0</v>
      </c>
      <c r="BK71" s="30">
        <v>0</v>
      </c>
      <c r="BL71" s="30">
        <v>0</v>
      </c>
      <c r="BM71" s="30">
        <v>0</v>
      </c>
      <c r="BN71" s="30">
        <v>0</v>
      </c>
      <c r="BO71" s="31" t="s">
        <v>73</v>
      </c>
      <c r="BP71" s="30">
        <v>0</v>
      </c>
      <c r="BQ71" s="30">
        <v>0</v>
      </c>
      <c r="BR71" s="30">
        <v>0</v>
      </c>
      <c r="BS71" s="30">
        <v>0</v>
      </c>
      <c r="BT71" s="30">
        <v>0</v>
      </c>
      <c r="BU71" s="30">
        <v>0</v>
      </c>
      <c r="BV71" s="31" t="s">
        <v>73</v>
      </c>
      <c r="BW71" s="30">
        <v>0</v>
      </c>
      <c r="BX71" s="30">
        <v>0</v>
      </c>
      <c r="BY71" s="30">
        <v>0</v>
      </c>
      <c r="BZ71" s="30">
        <v>0</v>
      </c>
      <c r="CA71" s="30">
        <v>0</v>
      </c>
      <c r="CB71" s="30">
        <v>0</v>
      </c>
      <c r="CC71" s="31" t="s">
        <v>73</v>
      </c>
      <c r="CD71" s="30">
        <v>0</v>
      </c>
      <c r="CE71" s="30">
        <v>0</v>
      </c>
      <c r="CF71" s="30">
        <v>0</v>
      </c>
      <c r="CG71" s="30">
        <v>0</v>
      </c>
      <c r="CH71" s="30">
        <v>0</v>
      </c>
      <c r="CI71" s="30">
        <v>0</v>
      </c>
      <c r="CJ71" s="30">
        <v>0</v>
      </c>
      <c r="CK71" s="30">
        <v>0</v>
      </c>
      <c r="CL71" s="30">
        <v>0</v>
      </c>
      <c r="CM71" s="30">
        <v>0</v>
      </c>
      <c r="CN71" s="30">
        <v>0</v>
      </c>
      <c r="CO71" s="30">
        <v>0</v>
      </c>
      <c r="CP71" s="30">
        <v>0</v>
      </c>
      <c r="CQ71" s="31" t="s">
        <v>73</v>
      </c>
      <c r="CR71" s="30">
        <v>0</v>
      </c>
      <c r="CS71" s="30">
        <v>0</v>
      </c>
      <c r="CT71" s="30">
        <v>0</v>
      </c>
      <c r="CU71" s="30">
        <v>0</v>
      </c>
      <c r="CV71" s="30">
        <v>0</v>
      </c>
      <c r="CW71" s="30">
        <v>0</v>
      </c>
      <c r="CX71" s="30">
        <v>0</v>
      </c>
      <c r="CY71" s="30">
        <v>0</v>
      </c>
      <c r="CZ71" s="30">
        <v>0</v>
      </c>
      <c r="DA71" s="30">
        <v>0</v>
      </c>
      <c r="DB71" s="30">
        <v>0</v>
      </c>
      <c r="DC71" s="30">
        <v>0</v>
      </c>
      <c r="DD71" s="30">
        <v>0</v>
      </c>
      <c r="DE71" s="30">
        <v>0</v>
      </c>
      <c r="DF71" s="30">
        <v>0</v>
      </c>
      <c r="DG71" s="30">
        <v>0</v>
      </c>
      <c r="DH71" s="30">
        <v>0</v>
      </c>
      <c r="DI71" s="30">
        <v>0</v>
      </c>
      <c r="DJ71" s="30">
        <v>0</v>
      </c>
      <c r="DK71" s="30">
        <v>0</v>
      </c>
      <c r="DL71" s="30">
        <v>0</v>
      </c>
      <c r="DM71" s="30">
        <v>0</v>
      </c>
      <c r="DN71" s="30">
        <v>0</v>
      </c>
      <c r="DO71" s="30">
        <v>0</v>
      </c>
      <c r="DP71" s="30">
        <v>0</v>
      </c>
      <c r="DQ71" s="30">
        <v>0</v>
      </c>
      <c r="DR71" s="30">
        <v>0</v>
      </c>
      <c r="DS71" s="30">
        <v>0</v>
      </c>
      <c r="DT71" s="30">
        <v>0</v>
      </c>
      <c r="DU71" s="30">
        <v>0</v>
      </c>
      <c r="DV71" s="30">
        <v>0</v>
      </c>
      <c r="DW71" s="30">
        <v>0</v>
      </c>
      <c r="DX71" s="30">
        <v>0</v>
      </c>
      <c r="DY71" s="30">
        <v>0</v>
      </c>
      <c r="DZ71" s="30">
        <v>0</v>
      </c>
      <c r="EA71" s="30">
        <v>0</v>
      </c>
      <c r="EB71" s="30">
        <v>0</v>
      </c>
      <c r="EC71" s="30">
        <v>0</v>
      </c>
      <c r="ED71" s="30">
        <v>0</v>
      </c>
      <c r="EE71" s="30">
        <v>0</v>
      </c>
      <c r="EF71" s="30">
        <v>0</v>
      </c>
      <c r="EG71" s="30">
        <v>0</v>
      </c>
      <c r="EH71" s="30">
        <v>0</v>
      </c>
      <c r="EI71" s="30">
        <v>0</v>
      </c>
      <c r="EJ71" s="30">
        <v>0</v>
      </c>
      <c r="EK71" s="30">
        <v>0</v>
      </c>
      <c r="FD71" s="29"/>
    </row>
    <row r="72" spans="1:160" x14ac:dyDescent="0.15">
      <c r="A72" s="38" t="s">
        <v>37</v>
      </c>
      <c r="B72" s="36"/>
      <c r="C72" s="36"/>
      <c r="D72" s="36"/>
      <c r="E72" s="36"/>
      <c r="F72" s="35"/>
      <c r="G72" s="37"/>
      <c r="H72" s="36"/>
      <c r="I72" s="36"/>
      <c r="J72" s="36"/>
      <c r="K72" s="36"/>
      <c r="L72" s="36"/>
      <c r="M72" s="36"/>
      <c r="N72" s="35"/>
      <c r="O72" s="37"/>
      <c r="P72" s="36"/>
      <c r="Q72" s="36"/>
      <c r="R72" s="36"/>
      <c r="S72" s="36"/>
      <c r="T72" s="36"/>
      <c r="U72" s="37"/>
      <c r="V72" s="36"/>
      <c r="W72" s="36"/>
      <c r="X72" s="36"/>
      <c r="Y72" s="36"/>
      <c r="Z72" s="36"/>
      <c r="AA72" s="36"/>
      <c r="AB72" s="35"/>
      <c r="AC72" s="37"/>
      <c r="AD72" s="36"/>
      <c r="AE72" s="36"/>
      <c r="AF72" s="36"/>
      <c r="AG72" s="36"/>
      <c r="AH72" s="36"/>
      <c r="AI72" s="36"/>
      <c r="AJ72" s="35"/>
      <c r="AK72" s="37"/>
      <c r="AL72" s="36"/>
      <c r="AM72" s="36"/>
      <c r="AN72" s="36"/>
      <c r="AO72" s="36"/>
      <c r="AP72" s="36"/>
      <c r="AQ72" s="36"/>
      <c r="AR72" s="35"/>
      <c r="AS72" s="37"/>
      <c r="AT72" s="36"/>
      <c r="AU72" s="36"/>
      <c r="AV72" s="36"/>
      <c r="AW72" s="36"/>
      <c r="AX72" s="36"/>
      <c r="AY72" s="36"/>
      <c r="AZ72" s="35"/>
      <c r="BA72" s="37"/>
      <c r="BB72" s="36"/>
      <c r="BC72" s="36"/>
      <c r="BD72" s="36"/>
      <c r="BE72" s="36"/>
      <c r="BF72" s="36"/>
      <c r="BG72" s="36"/>
      <c r="BH72" s="35"/>
      <c r="BI72" s="37"/>
      <c r="BJ72" s="36"/>
      <c r="BK72" s="36"/>
      <c r="BL72" s="36"/>
      <c r="BM72" s="36"/>
      <c r="BN72" s="36"/>
      <c r="BO72" s="35"/>
      <c r="BP72" s="37"/>
      <c r="BQ72" s="36"/>
      <c r="BR72" s="36"/>
      <c r="BS72" s="36"/>
      <c r="BT72" s="36"/>
      <c r="BU72" s="36"/>
      <c r="BV72" s="35"/>
      <c r="BW72" s="37"/>
      <c r="BX72" s="36"/>
      <c r="BY72" s="36"/>
      <c r="BZ72" s="36"/>
      <c r="CA72" s="36"/>
      <c r="CB72" s="36"/>
      <c r="CC72" s="35"/>
      <c r="CD72" s="37"/>
      <c r="CE72" s="36"/>
      <c r="CF72" s="36"/>
      <c r="CG72" s="36"/>
      <c r="CH72" s="36"/>
      <c r="CI72" s="36"/>
      <c r="CJ72" s="35"/>
      <c r="CK72" s="37"/>
      <c r="CL72" s="36"/>
      <c r="CM72" s="36"/>
      <c r="CN72" s="36"/>
      <c r="CO72" s="36"/>
      <c r="CP72" s="36"/>
      <c r="CQ72" s="35"/>
      <c r="CR72" s="37"/>
      <c r="CS72" s="36"/>
      <c r="CT72" s="36"/>
      <c r="CU72" s="36"/>
      <c r="CV72" s="36"/>
      <c r="CW72" s="36"/>
      <c r="CX72" s="35"/>
      <c r="CY72" s="37"/>
      <c r="CZ72" s="36"/>
      <c r="DA72" s="36"/>
      <c r="DB72" s="36"/>
      <c r="DC72" s="36"/>
      <c r="DD72" s="36"/>
      <c r="DE72" s="35"/>
      <c r="DF72" s="37"/>
      <c r="DG72" s="36"/>
      <c r="DH72" s="36"/>
      <c r="DI72" s="36"/>
      <c r="DJ72" s="36"/>
      <c r="DK72" s="36"/>
      <c r="DL72" s="35"/>
      <c r="DM72" s="37"/>
      <c r="DN72" s="36"/>
      <c r="DO72" s="36"/>
      <c r="DP72" s="36"/>
      <c r="DQ72" s="36"/>
      <c r="DR72" s="36"/>
      <c r="DS72" s="35"/>
      <c r="DT72" s="37"/>
      <c r="DU72" s="36"/>
      <c r="DV72" s="36"/>
      <c r="DW72" s="36"/>
      <c r="DX72" s="36"/>
      <c r="DY72" s="36"/>
      <c r="DZ72" s="35"/>
      <c r="EA72" s="37"/>
      <c r="EB72" s="36"/>
      <c r="EC72" s="36"/>
      <c r="ED72" s="36"/>
      <c r="EE72" s="36"/>
      <c r="EF72" s="36"/>
      <c r="EG72" s="35"/>
      <c r="EH72" s="37"/>
      <c r="EI72" s="36"/>
      <c r="EJ72" s="36"/>
      <c r="EK72" s="35"/>
      <c r="FD72" s="29"/>
    </row>
    <row r="73" spans="1:160" x14ac:dyDescent="0.15">
      <c r="A73" s="34" t="s">
        <v>19</v>
      </c>
      <c r="B73" s="33">
        <v>164.99999999999994</v>
      </c>
      <c r="C73" s="33">
        <v>82.284093225141504</v>
      </c>
      <c r="D73" s="33">
        <v>48.029299847119979</v>
      </c>
      <c r="E73" s="33">
        <v>34.375673545560012</v>
      </c>
      <c r="F73" s="33">
        <v>0.3109333821785214</v>
      </c>
      <c r="G73" s="33">
        <v>164.99999999999994</v>
      </c>
      <c r="H73" s="33">
        <v>40.439990625306876</v>
      </c>
      <c r="I73" s="33">
        <v>35.593415881150889</v>
      </c>
      <c r="J73" s="33">
        <v>4.5601285452231402</v>
      </c>
      <c r="K73" s="33">
        <v>17.365018064320889</v>
      </c>
      <c r="L73" s="33">
        <v>40.95541240198434</v>
      </c>
      <c r="M73" s="33">
        <v>24.289691893164129</v>
      </c>
      <c r="N73" s="33">
        <v>1.7963425888497238</v>
      </c>
      <c r="O73" s="33">
        <v>164.99999999999994</v>
      </c>
      <c r="P73" s="33">
        <v>46.855110456336874</v>
      </c>
      <c r="Q73" s="33">
        <v>54.712686397549156</v>
      </c>
      <c r="R73" s="33">
        <v>17.639127081738735</v>
      </c>
      <c r="S73" s="33">
        <v>25.186300819269952</v>
      </c>
      <c r="T73" s="33">
        <v>20.606775245105254</v>
      </c>
      <c r="U73" s="33">
        <v>164.99999999999994</v>
      </c>
      <c r="V73" s="33">
        <v>21.68920112846612</v>
      </c>
      <c r="W73" s="33">
        <v>15.91085416897868</v>
      </c>
      <c r="X73" s="33">
        <v>9.9473109009375253</v>
      </c>
      <c r="Y73" s="33">
        <v>24.045751438154433</v>
      </c>
      <c r="Z73" s="33">
        <v>44.154981012826617</v>
      </c>
      <c r="AA73" s="33">
        <v>48.000586117876487</v>
      </c>
      <c r="AB73" s="33">
        <v>1.2513152327601496</v>
      </c>
      <c r="AC73" s="33">
        <v>164.99999999999994</v>
      </c>
      <c r="AD73" s="33">
        <v>72.324892496697956</v>
      </c>
      <c r="AE73" s="33">
        <v>41.355743747254422</v>
      </c>
      <c r="AF73" s="33">
        <v>5.82733175593778</v>
      </c>
      <c r="AG73" s="33">
        <v>28.441991729587354</v>
      </c>
      <c r="AH73" s="33">
        <v>12.800469723271735</v>
      </c>
      <c r="AI73" s="33">
        <v>3.2887464368984074</v>
      </c>
      <c r="AJ73" s="33">
        <v>0.96082411035236137</v>
      </c>
      <c r="AK73" s="33">
        <v>164.99999999999994</v>
      </c>
      <c r="AL73" s="33">
        <v>26.574040411250383</v>
      </c>
      <c r="AM73" s="33">
        <v>30.212876156306965</v>
      </c>
      <c r="AN73" s="33">
        <v>17.270580023286833</v>
      </c>
      <c r="AO73" s="33">
        <v>67.001083088187741</v>
      </c>
      <c r="AP73" s="33">
        <v>19.049249736023057</v>
      </c>
      <c r="AQ73" s="33">
        <v>3.9593704384094792</v>
      </c>
      <c r="AR73" s="33">
        <v>0.9328001465355642</v>
      </c>
      <c r="AS73" s="33">
        <v>164.99999999999994</v>
      </c>
      <c r="AT73" s="33">
        <v>31.66482730594926</v>
      </c>
      <c r="AU73" s="33">
        <v>41.606066413832629</v>
      </c>
      <c r="AV73" s="33">
        <v>26.356147546792556</v>
      </c>
      <c r="AW73" s="33">
        <v>30.608621935604319</v>
      </c>
      <c r="AX73" s="33">
        <v>25.72889185602083</v>
      </c>
      <c r="AY73" s="33">
        <v>7.9298689543122762</v>
      </c>
      <c r="AZ73" s="33">
        <v>1.1055759874881537</v>
      </c>
      <c r="BA73" s="33">
        <v>164.99999999999994</v>
      </c>
      <c r="BB73" s="33">
        <v>78.399122811563331</v>
      </c>
      <c r="BC73" s="33">
        <v>32.077350494751805</v>
      </c>
      <c r="BD73" s="33">
        <v>12.393722470374312</v>
      </c>
      <c r="BE73" s="33">
        <v>22.515257638993479</v>
      </c>
      <c r="BF73" s="33">
        <v>19.056274309523683</v>
      </c>
      <c r="BG73" s="31" t="s">
        <v>73</v>
      </c>
      <c r="BH73" s="33">
        <v>0.55827227479337738</v>
      </c>
      <c r="BI73" s="33">
        <v>164.99999999999994</v>
      </c>
      <c r="BJ73" s="33">
        <v>66.114356738112775</v>
      </c>
      <c r="BK73" s="33">
        <v>65.577642563044975</v>
      </c>
      <c r="BL73" s="33">
        <v>20.41372072671431</v>
      </c>
      <c r="BM73" s="33">
        <v>12.106613677751254</v>
      </c>
      <c r="BN73" s="33">
        <v>0.78766629437665447</v>
      </c>
      <c r="BO73" s="31" t="s">
        <v>73</v>
      </c>
      <c r="BP73" s="33">
        <v>164.99999999999994</v>
      </c>
      <c r="BQ73" s="33">
        <v>63.556657778021744</v>
      </c>
      <c r="BR73" s="33">
        <v>56.116325288483175</v>
      </c>
      <c r="BS73" s="33">
        <v>32.154432710079909</v>
      </c>
      <c r="BT73" s="33">
        <v>11.839890572948914</v>
      </c>
      <c r="BU73" s="33">
        <v>1.3326936504662288</v>
      </c>
      <c r="BV73" s="31" t="s">
        <v>73</v>
      </c>
      <c r="BW73" s="33">
        <v>164.99999999999994</v>
      </c>
      <c r="BX73" s="33">
        <v>73.970166031360861</v>
      </c>
      <c r="BY73" s="33">
        <v>65.315094424428111</v>
      </c>
      <c r="BZ73" s="33">
        <v>10.604894409542185</v>
      </c>
      <c r="CA73" s="33">
        <v>10.992716115572941</v>
      </c>
      <c r="CB73" s="33">
        <v>4.1171290190958985</v>
      </c>
      <c r="CC73" s="31" t="s">
        <v>73</v>
      </c>
      <c r="CD73" s="33">
        <v>164.99999999999994</v>
      </c>
      <c r="CE73" s="33">
        <v>61.512028247422563</v>
      </c>
      <c r="CF73" s="33">
        <v>70.33067942837441</v>
      </c>
      <c r="CG73" s="33">
        <v>27.745282776459121</v>
      </c>
      <c r="CH73" s="33">
        <v>3.8252740728662857</v>
      </c>
      <c r="CI73" s="33">
        <v>1.0284632000841913</v>
      </c>
      <c r="CJ73" s="33">
        <v>0.55827227479337738</v>
      </c>
      <c r="CK73" s="33">
        <v>164.99999999999994</v>
      </c>
      <c r="CL73" s="33">
        <v>55.860048352936026</v>
      </c>
      <c r="CM73" s="33">
        <v>64.577259567484262</v>
      </c>
      <c r="CN73" s="33">
        <v>30.800722483307801</v>
      </c>
      <c r="CO73" s="33">
        <v>9.8248248028085499</v>
      </c>
      <c r="CP73" s="33">
        <v>3.9371447934633403</v>
      </c>
      <c r="CQ73" s="31" t="s">
        <v>73</v>
      </c>
      <c r="CR73" s="33">
        <v>164.99999999999994</v>
      </c>
      <c r="CS73" s="33">
        <v>30.795698691528916</v>
      </c>
      <c r="CT73" s="33">
        <v>48.534342537550025</v>
      </c>
      <c r="CU73" s="33">
        <v>28.947450236731502</v>
      </c>
      <c r="CV73" s="33">
        <v>23.845244390874473</v>
      </c>
      <c r="CW73" s="33">
        <v>25.650146658323397</v>
      </c>
      <c r="CX73" s="33">
        <v>7.2271174849917186</v>
      </c>
      <c r="CY73" s="33">
        <v>164.99999999999994</v>
      </c>
      <c r="CZ73" s="33">
        <v>34.291288650552517</v>
      </c>
      <c r="DA73" s="33">
        <v>49.83662319165532</v>
      </c>
      <c r="DB73" s="33">
        <v>35.055385046056273</v>
      </c>
      <c r="DC73" s="33">
        <v>19.049281110204689</v>
      </c>
      <c r="DD73" s="33">
        <v>21.002579706275796</v>
      </c>
      <c r="DE73" s="33">
        <v>5.7648422952553959</v>
      </c>
      <c r="DF73" s="33">
        <v>164.99999999999994</v>
      </c>
      <c r="DG73" s="33">
        <v>37.883018853433406</v>
      </c>
      <c r="DH73" s="33">
        <v>47.909637848932142</v>
      </c>
      <c r="DI73" s="33">
        <v>30.563917895136392</v>
      </c>
      <c r="DJ73" s="33">
        <v>19.740793475143562</v>
      </c>
      <c r="DK73" s="33">
        <v>23.900465051494027</v>
      </c>
      <c r="DL73" s="33">
        <v>5.0021668758604729</v>
      </c>
      <c r="DM73" s="33">
        <v>164.99999999999994</v>
      </c>
      <c r="DN73" s="33">
        <v>48.739376332986737</v>
      </c>
      <c r="DO73" s="33">
        <v>40.842295443205821</v>
      </c>
      <c r="DP73" s="33">
        <v>30.429750775718023</v>
      </c>
      <c r="DQ73" s="33">
        <v>20.324656070151281</v>
      </c>
      <c r="DR73" s="33">
        <v>17.24601348794506</v>
      </c>
      <c r="DS73" s="33">
        <v>7.4179078899930611</v>
      </c>
      <c r="DT73" s="33">
        <v>164.99999999999994</v>
      </c>
      <c r="DU73" s="33">
        <v>27.532577829765916</v>
      </c>
      <c r="DV73" s="33">
        <v>52.659885719767317</v>
      </c>
      <c r="DW73" s="33">
        <v>34.077404115648534</v>
      </c>
      <c r="DX73" s="33">
        <v>14.884898095805919</v>
      </c>
      <c r="DY73" s="33">
        <v>27.957740816841554</v>
      </c>
      <c r="DZ73" s="33">
        <v>7.88749342217079</v>
      </c>
      <c r="EA73" s="33">
        <v>164.99999999999994</v>
      </c>
      <c r="EB73" s="33">
        <v>32.977554836584595</v>
      </c>
      <c r="EC73" s="33">
        <v>45.856097294280282</v>
      </c>
      <c r="ED73" s="33">
        <v>28.732016606942626</v>
      </c>
      <c r="EE73" s="33">
        <v>23.524430463054163</v>
      </c>
      <c r="EF73" s="33">
        <v>26.181059526966759</v>
      </c>
      <c r="EG73" s="33">
        <v>7.7288412721715831</v>
      </c>
      <c r="EH73" s="33">
        <v>164.99999999999994</v>
      </c>
      <c r="EI73" s="33">
        <v>33.457377562457289</v>
      </c>
      <c r="EJ73" s="33">
        <v>120.31227315698631</v>
      </c>
      <c r="EK73" s="33">
        <v>11.230349280556336</v>
      </c>
      <c r="FD73" s="29"/>
    </row>
    <row r="74" spans="1:160" x14ac:dyDescent="0.15">
      <c r="A74" s="32" t="s">
        <v>38</v>
      </c>
      <c r="B74" s="30">
        <v>0.40069307114007757</v>
      </c>
      <c r="C74" s="30">
        <v>0.4394590306576468</v>
      </c>
      <c r="D74" s="30">
        <v>0.38690315910581802</v>
      </c>
      <c r="E74" s="30">
        <v>0.33079151264589768</v>
      </c>
      <c r="F74" s="30">
        <v>0</v>
      </c>
      <c r="G74" s="30">
        <v>0.40069307114007757</v>
      </c>
      <c r="H74" s="30">
        <v>0.61780990806464209</v>
      </c>
      <c r="I74" s="30">
        <v>0.52494672064801451</v>
      </c>
      <c r="J74" s="30">
        <v>0.27727271151145078</v>
      </c>
      <c r="K74" s="30">
        <v>0.26164437192650009</v>
      </c>
      <c r="L74" s="30">
        <v>0.19687114853912624</v>
      </c>
      <c r="M74" s="30">
        <v>0.33365982922563642</v>
      </c>
      <c r="N74" s="30">
        <v>0.2617490272787541</v>
      </c>
      <c r="O74" s="30">
        <v>0.40069307114007757</v>
      </c>
      <c r="P74" s="30">
        <v>0.43436260487107986</v>
      </c>
      <c r="Q74" s="30">
        <v>0.44548903876880691</v>
      </c>
      <c r="R74" s="30">
        <v>0.37146510190797216</v>
      </c>
      <c r="S74" s="30">
        <v>0.49005758704277075</v>
      </c>
      <c r="T74" s="30">
        <v>0.12099364710907415</v>
      </c>
      <c r="U74" s="30">
        <v>0.40069307114007757</v>
      </c>
      <c r="V74" s="30">
        <v>0.6612510172908348</v>
      </c>
      <c r="W74" s="30">
        <v>0.59568038612442265</v>
      </c>
      <c r="X74" s="30">
        <v>0.27476526239639665</v>
      </c>
      <c r="Y74" s="30">
        <v>0.17601969618787267</v>
      </c>
      <c r="Z74" s="30">
        <v>0.34829179099415808</v>
      </c>
      <c r="AA74" s="30">
        <v>0.39934769853312441</v>
      </c>
      <c r="AB74" s="30">
        <v>0.62424262649335172</v>
      </c>
      <c r="AC74" s="30">
        <v>0.40069307114007757</v>
      </c>
      <c r="AD74" s="30">
        <v>0.46204244864391592</v>
      </c>
      <c r="AE74" s="30">
        <v>0.35296204658455133</v>
      </c>
      <c r="AF74" s="30">
        <v>0.71996084233508584</v>
      </c>
      <c r="AG74" s="30">
        <v>0.38256957106024925</v>
      </c>
      <c r="AH74" s="30">
        <v>0.11754183648697171</v>
      </c>
      <c r="AI74" s="30">
        <v>0.16975230091617519</v>
      </c>
      <c r="AJ74" s="30">
        <v>1</v>
      </c>
      <c r="AK74" s="30">
        <v>0.40069307114007757</v>
      </c>
      <c r="AL74" s="30">
        <v>0.46881574160921141</v>
      </c>
      <c r="AM74" s="30">
        <v>0.40379849722768091</v>
      </c>
      <c r="AN74" s="30">
        <v>0.4931281516760479</v>
      </c>
      <c r="AO74" s="30">
        <v>0.38055826586715508</v>
      </c>
      <c r="AP74" s="30">
        <v>0.26123990343524045</v>
      </c>
      <c r="AQ74" s="30">
        <v>0.46557860462001688</v>
      </c>
      <c r="AR74" s="30">
        <v>0.66666666666666663</v>
      </c>
      <c r="AS74" s="30">
        <v>0.40069307114007757</v>
      </c>
      <c r="AT74" s="30">
        <v>0.26512328782290739</v>
      </c>
      <c r="AU74" s="30">
        <v>0.3585598578344657</v>
      </c>
      <c r="AV74" s="30">
        <v>0.40045882179416287</v>
      </c>
      <c r="AW74" s="30">
        <v>0.5688303260432529</v>
      </c>
      <c r="AX74" s="30">
        <v>0.35145295766052304</v>
      </c>
      <c r="AY74" s="30">
        <v>0.59109085741830647</v>
      </c>
      <c r="AZ74" s="30">
        <v>1</v>
      </c>
      <c r="BA74" s="30">
        <v>0.40069307114007757</v>
      </c>
      <c r="BB74" s="30">
        <v>0.49088180073774995</v>
      </c>
      <c r="BC74" s="30">
        <v>0.38944457780024949</v>
      </c>
      <c r="BD74" s="30">
        <v>0.45369323880510681</v>
      </c>
      <c r="BE74" s="30">
        <v>0.29048490864455379</v>
      </c>
      <c r="BF74" s="30">
        <v>0.15606478163675752</v>
      </c>
      <c r="BG74" s="31" t="s">
        <v>73</v>
      </c>
      <c r="BH74" s="30">
        <v>0</v>
      </c>
      <c r="BI74" s="30">
        <v>0.40069307114007757</v>
      </c>
      <c r="BJ74" s="30">
        <v>1</v>
      </c>
      <c r="BK74" s="30">
        <v>0</v>
      </c>
      <c r="BL74" s="30">
        <v>0</v>
      </c>
      <c r="BM74" s="30">
        <v>0</v>
      </c>
      <c r="BN74" s="30">
        <v>0</v>
      </c>
      <c r="BO74" s="31" t="s">
        <v>73</v>
      </c>
      <c r="BP74" s="30">
        <v>0.40069307114007757</v>
      </c>
      <c r="BQ74" s="30">
        <v>0.57186956964343127</v>
      </c>
      <c r="BR74" s="30">
        <v>0.29875650281886296</v>
      </c>
      <c r="BS74" s="30">
        <v>0.30980840675759547</v>
      </c>
      <c r="BT74" s="30">
        <v>0.2568780112911162</v>
      </c>
      <c r="BU74" s="30">
        <v>0</v>
      </c>
      <c r="BV74" s="31" t="s">
        <v>73</v>
      </c>
      <c r="BW74" s="30">
        <v>0.40069307114007757</v>
      </c>
      <c r="BX74" s="30">
        <v>0.48883985818469639</v>
      </c>
      <c r="BY74" s="30">
        <v>0.40048066038957025</v>
      </c>
      <c r="BZ74" s="30">
        <v>0.313738926872978</v>
      </c>
      <c r="CA74" s="30">
        <v>0</v>
      </c>
      <c r="CB74" s="30">
        <v>0.11420359262728806</v>
      </c>
      <c r="CC74" s="31" t="s">
        <v>73</v>
      </c>
      <c r="CD74" s="30">
        <v>0.40069307114007757</v>
      </c>
      <c r="CE74" s="30">
        <v>0.56338055526353981</v>
      </c>
      <c r="CF74" s="30">
        <v>0.26519634260819797</v>
      </c>
      <c r="CG74" s="30">
        <v>0.41018717708041225</v>
      </c>
      <c r="CH74" s="30">
        <v>8.1283948876776396E-2</v>
      </c>
      <c r="CI74" s="30">
        <v>0.54282182847930438</v>
      </c>
      <c r="CJ74" s="30">
        <v>1</v>
      </c>
      <c r="CK74" s="30">
        <v>0.40069307114007757</v>
      </c>
      <c r="CL74" s="30">
        <v>0.68719337228224242</v>
      </c>
      <c r="CM74" s="30">
        <v>0.30226204010788155</v>
      </c>
      <c r="CN74" s="30">
        <v>0.22861650068549721</v>
      </c>
      <c r="CO74" s="30">
        <v>8.7122239373002203E-2</v>
      </c>
      <c r="CP74" s="30">
        <v>7.897433254036014E-2</v>
      </c>
      <c r="CQ74" s="31" t="s">
        <v>73</v>
      </c>
      <c r="CR74" s="30">
        <v>0.40069307114007757</v>
      </c>
      <c r="CS74" s="30">
        <v>0.61902768762229676</v>
      </c>
      <c r="CT74" s="30">
        <v>0.30321181077355486</v>
      </c>
      <c r="CU74" s="30">
        <v>0.45900532207194916</v>
      </c>
      <c r="CV74" s="30">
        <v>0.19031916547393699</v>
      </c>
      <c r="CW74" s="30">
        <v>0.44709812303538093</v>
      </c>
      <c r="CX74" s="30">
        <v>0.42083272488644707</v>
      </c>
      <c r="CY74" s="30">
        <v>0.40069307114007757</v>
      </c>
      <c r="CZ74" s="30">
        <v>0.41053567128340679</v>
      </c>
      <c r="DA74" s="30">
        <v>0.35259401332380202</v>
      </c>
      <c r="DB74" s="30">
        <v>0.53309704421676152</v>
      </c>
      <c r="DC74" s="30">
        <v>0.25885245266615642</v>
      </c>
      <c r="DD74" s="30">
        <v>0.37158205454548066</v>
      </c>
      <c r="DE74" s="30">
        <v>0.52757862028362901</v>
      </c>
      <c r="DF74" s="30">
        <v>0.40069307114007757</v>
      </c>
      <c r="DG74" s="30">
        <v>0.49476907755598143</v>
      </c>
      <c r="DH74" s="30">
        <v>0.40793948272183395</v>
      </c>
      <c r="DI74" s="30">
        <v>0.19349495727685168</v>
      </c>
      <c r="DJ74" s="30">
        <v>0.30655808421472724</v>
      </c>
      <c r="DK74" s="30">
        <v>0.51302072583250125</v>
      </c>
      <c r="DL74" s="30">
        <v>0.71962409659867888</v>
      </c>
      <c r="DM74" s="30">
        <v>0.40069307114007757</v>
      </c>
      <c r="DN74" s="30">
        <v>0.51723481050210274</v>
      </c>
      <c r="DO74" s="30">
        <v>0.14566797095615414</v>
      </c>
      <c r="DP74" s="30">
        <v>0.47520288817880518</v>
      </c>
      <c r="DQ74" s="30">
        <v>0.421241977483024</v>
      </c>
      <c r="DR74" s="30">
        <v>0.37078996045951901</v>
      </c>
      <c r="DS74" s="30">
        <v>0.74666442387121157</v>
      </c>
      <c r="DT74" s="30">
        <v>0.40069307114007757</v>
      </c>
      <c r="DU74" s="30">
        <v>0.44444392230267915</v>
      </c>
      <c r="DV74" s="30">
        <v>0.30007704369287258</v>
      </c>
      <c r="DW74" s="30">
        <v>0.46520939887313267</v>
      </c>
      <c r="DX74" s="30">
        <v>0.30850031766103414</v>
      </c>
      <c r="DY74" s="30">
        <v>0.39865582349015899</v>
      </c>
      <c r="DZ74" s="30">
        <v>0.8221884974456749</v>
      </c>
      <c r="EA74" s="30">
        <v>0.40069307114007757</v>
      </c>
      <c r="EB74" s="30">
        <v>0.58033419755703153</v>
      </c>
      <c r="EC74" s="30">
        <v>0.23062802118371262</v>
      </c>
      <c r="ED74" s="30">
        <v>0.36633177222088198</v>
      </c>
      <c r="EE74" s="30">
        <v>0.3298180798062697</v>
      </c>
      <c r="EF74" s="30">
        <v>0.46853713363495658</v>
      </c>
      <c r="EG74" s="30">
        <v>0.75685618286042633</v>
      </c>
      <c r="EH74" s="30">
        <v>0.40069307114007757</v>
      </c>
      <c r="EI74" s="30">
        <v>0.2636331030771929</v>
      </c>
      <c r="EJ74" s="30">
        <v>0.40979461313773341</v>
      </c>
      <c r="EK74" s="30">
        <v>0.71151509510419875</v>
      </c>
      <c r="FD74" s="29"/>
    </row>
    <row r="75" spans="1:160" x14ac:dyDescent="0.15">
      <c r="A75" s="32" t="s">
        <v>39</v>
      </c>
      <c r="B75" s="30">
        <v>0.39744025795784849</v>
      </c>
      <c r="C75" s="30">
        <v>0.33969098317567742</v>
      </c>
      <c r="D75" s="30">
        <v>0.44612232640095195</v>
      </c>
      <c r="E75" s="30">
        <v>0.46220481030676952</v>
      </c>
      <c r="F75" s="30">
        <v>1</v>
      </c>
      <c r="G75" s="30">
        <v>0.39744025795784849</v>
      </c>
      <c r="H75" s="30">
        <v>0.19034326222596079</v>
      </c>
      <c r="I75" s="30">
        <v>0.42611309267144343</v>
      </c>
      <c r="J75" s="30">
        <v>0.2758381057010133</v>
      </c>
      <c r="K75" s="30">
        <v>0.14259103268337564</v>
      </c>
      <c r="L75" s="30">
        <v>0.6313254071712382</v>
      </c>
      <c r="M75" s="30">
        <v>0.5209208064461146</v>
      </c>
      <c r="N75" s="30">
        <v>0.2617490272787541</v>
      </c>
      <c r="O75" s="30">
        <v>0.39744025795784849</v>
      </c>
      <c r="P75" s="30">
        <v>0.29790238695491261</v>
      </c>
      <c r="Q75" s="30">
        <v>0.40108785487237519</v>
      </c>
      <c r="R75" s="30">
        <v>0.38248473380020298</v>
      </c>
      <c r="S75" s="30">
        <v>0.29551003974326923</v>
      </c>
      <c r="T75" s="30">
        <v>0.75146632740759445</v>
      </c>
      <c r="U75" s="30">
        <v>0.39744025795784849</v>
      </c>
      <c r="V75" s="30">
        <v>0.27293383703781182</v>
      </c>
      <c r="W75" s="30">
        <v>0.19520650427659855</v>
      </c>
      <c r="X75" s="30">
        <v>0.63918527692097593</v>
      </c>
      <c r="Y75" s="30">
        <v>0.35064938521869343</v>
      </c>
      <c r="Z75" s="30">
        <v>0.45799398580245171</v>
      </c>
      <c r="AA75" s="30">
        <v>0.43893868500926742</v>
      </c>
      <c r="AB75" s="30">
        <v>0.37575737350664828</v>
      </c>
      <c r="AC75" s="30">
        <v>0.39744025795784849</v>
      </c>
      <c r="AD75" s="30">
        <v>0.42703578385389668</v>
      </c>
      <c r="AE75" s="30">
        <v>0.48424169440235137</v>
      </c>
      <c r="AF75" s="30">
        <v>0.22668139545038188</v>
      </c>
      <c r="AG75" s="30">
        <v>0.14022686665869313</v>
      </c>
      <c r="AH75" s="30">
        <v>0.73097871441052642</v>
      </c>
      <c r="AI75" s="30">
        <v>0</v>
      </c>
      <c r="AJ75" s="30">
        <v>0</v>
      </c>
      <c r="AK75" s="30">
        <v>0.39744025795784849</v>
      </c>
      <c r="AL75" s="30">
        <v>0.28621396365363544</v>
      </c>
      <c r="AM75" s="30">
        <v>0.53606870246488458</v>
      </c>
      <c r="AN75" s="30">
        <v>0.4113145501778554</v>
      </c>
      <c r="AO75" s="30">
        <v>0.28419596374219264</v>
      </c>
      <c r="AP75" s="30">
        <v>0.70945331112545362</v>
      </c>
      <c r="AQ75" s="30">
        <v>0.45589037965026369</v>
      </c>
      <c r="AR75" s="30">
        <v>0.33333333333333331</v>
      </c>
      <c r="AS75" s="30">
        <v>0.39744025795784849</v>
      </c>
      <c r="AT75" s="30">
        <v>0.46045146147367544</v>
      </c>
      <c r="AU75" s="30">
        <v>0.41449068146933371</v>
      </c>
      <c r="AV75" s="30">
        <v>0.36459086937173341</v>
      </c>
      <c r="AW75" s="30">
        <v>0.25641576263376076</v>
      </c>
      <c r="AX75" s="30">
        <v>0.50728418485978233</v>
      </c>
      <c r="AY75" s="30">
        <v>0.40890914258169347</v>
      </c>
      <c r="AZ75" s="30">
        <v>0</v>
      </c>
      <c r="BA75" s="30">
        <v>0.39744025795784849</v>
      </c>
      <c r="BB75" s="30">
        <v>0.34443265636389675</v>
      </c>
      <c r="BC75" s="30">
        <v>0.51288898456198639</v>
      </c>
      <c r="BD75" s="30">
        <v>0.29837614112242378</v>
      </c>
      <c r="BE75" s="30">
        <v>0.24317192784408967</v>
      </c>
      <c r="BF75" s="30">
        <v>0.65023007891672402</v>
      </c>
      <c r="BG75" s="31" t="s">
        <v>73</v>
      </c>
      <c r="BH75" s="30">
        <v>1</v>
      </c>
      <c r="BI75" s="30">
        <v>0.39744025795784849</v>
      </c>
      <c r="BJ75" s="30">
        <v>0</v>
      </c>
      <c r="BK75" s="30">
        <v>1</v>
      </c>
      <c r="BL75" s="30">
        <v>0</v>
      </c>
      <c r="BM75" s="30">
        <v>0</v>
      </c>
      <c r="BN75" s="30">
        <v>0</v>
      </c>
      <c r="BO75" s="31" t="s">
        <v>73</v>
      </c>
      <c r="BP75" s="30">
        <v>0.39744025795784849</v>
      </c>
      <c r="BQ75" s="30">
        <v>0.24053649384966266</v>
      </c>
      <c r="BR75" s="30">
        <v>0.53583039771553009</v>
      </c>
      <c r="BS75" s="30">
        <v>0.56857187018538602</v>
      </c>
      <c r="BT75" s="30">
        <v>0.16376908975532151</v>
      </c>
      <c r="BU75" s="30">
        <v>0</v>
      </c>
      <c r="BV75" s="31" t="s">
        <v>73</v>
      </c>
      <c r="BW75" s="30">
        <v>0.39744025795784849</v>
      </c>
      <c r="BX75" s="30">
        <v>0.40884498899274435</v>
      </c>
      <c r="BY75" s="30">
        <v>0.49420362942913609</v>
      </c>
      <c r="BZ75" s="30">
        <v>0.1976002715184772</v>
      </c>
      <c r="CA75" s="30">
        <v>0</v>
      </c>
      <c r="CB75" s="30">
        <v>0.23337235872276688</v>
      </c>
      <c r="CC75" s="31" t="s">
        <v>73</v>
      </c>
      <c r="CD75" s="30">
        <v>0.39744025795784849</v>
      </c>
      <c r="CE75" s="30">
        <v>0.30502651012759135</v>
      </c>
      <c r="CF75" s="30">
        <v>0.49869947929429959</v>
      </c>
      <c r="CG75" s="30">
        <v>0.3136880001603049</v>
      </c>
      <c r="CH75" s="30">
        <v>0.79408892555861899</v>
      </c>
      <c r="CI75" s="30">
        <v>0</v>
      </c>
      <c r="CJ75" s="30">
        <v>0</v>
      </c>
      <c r="CK75" s="30">
        <v>0.39744025795784849</v>
      </c>
      <c r="CL75" s="30">
        <v>0.17757696309744514</v>
      </c>
      <c r="CM75" s="30">
        <v>0.57759839300889737</v>
      </c>
      <c r="CN75" s="30">
        <v>0.48032774554927704</v>
      </c>
      <c r="CO75" s="30">
        <v>0.21643794117349169</v>
      </c>
      <c r="CP75" s="30">
        <v>0.36512678551655092</v>
      </c>
      <c r="CQ75" s="31" t="s">
        <v>73</v>
      </c>
      <c r="CR75" s="30">
        <v>0.39744025795784849</v>
      </c>
      <c r="CS75" s="30">
        <v>0.27540197436088409</v>
      </c>
      <c r="CT75" s="30">
        <v>0.6079198784323423</v>
      </c>
      <c r="CU75" s="30">
        <v>0.34435720046757651</v>
      </c>
      <c r="CV75" s="30">
        <v>0.20755314606961595</v>
      </c>
      <c r="CW75" s="30">
        <v>0.39675234878251986</v>
      </c>
      <c r="CX75" s="30">
        <v>0.34554307189745298</v>
      </c>
      <c r="CY75" s="30">
        <v>0.39744025795784849</v>
      </c>
      <c r="CZ75" s="30">
        <v>0.38791136635852941</v>
      </c>
      <c r="DA75" s="30">
        <v>0.58882599191779261</v>
      </c>
      <c r="DB75" s="30">
        <v>0.2283421139165939</v>
      </c>
      <c r="DC75" s="30">
        <v>0.17078932220033149</v>
      </c>
      <c r="DD75" s="30">
        <v>0.50648650169352827</v>
      </c>
      <c r="DE75" s="30">
        <v>0.17953746763260889</v>
      </c>
      <c r="DF75" s="30">
        <v>0.39744025795784849</v>
      </c>
      <c r="DG75" s="30">
        <v>0.30983486445090525</v>
      </c>
      <c r="DH75" s="30">
        <v>0.4968261883604323</v>
      </c>
      <c r="DI75" s="30">
        <v>0.56267537467995798</v>
      </c>
      <c r="DJ75" s="30">
        <v>0.14652267802572139</v>
      </c>
      <c r="DK75" s="30">
        <v>0.39284129487440006</v>
      </c>
      <c r="DL75" s="30">
        <v>0.11160608765123282</v>
      </c>
      <c r="DM75" s="30">
        <v>0.39744025795784849</v>
      </c>
      <c r="DN75" s="30">
        <v>0.3119687499868638</v>
      </c>
      <c r="DO75" s="30">
        <v>0.62399489262404551</v>
      </c>
      <c r="DP75" s="30">
        <v>0.38382761889642963</v>
      </c>
      <c r="DQ75" s="30">
        <v>0.17569247745084712</v>
      </c>
      <c r="DR75" s="30">
        <v>0.49874849921490466</v>
      </c>
      <c r="DS75" s="30">
        <v>0.13952791034083312</v>
      </c>
      <c r="DT75" s="30">
        <v>0.39744025795784849</v>
      </c>
      <c r="DU75" s="30">
        <v>0.33676678842309477</v>
      </c>
      <c r="DV75" s="30">
        <v>0.51435566732833526</v>
      </c>
      <c r="DW75" s="30">
        <v>0.3290504961218248</v>
      </c>
      <c r="DX75" s="30">
        <v>0.21477240227144695</v>
      </c>
      <c r="DY75" s="30">
        <v>0.50974611488288579</v>
      </c>
      <c r="DZ75" s="30">
        <v>7.0779428255894519E-2</v>
      </c>
      <c r="EA75" s="30">
        <v>0.39744025795784849</v>
      </c>
      <c r="EB75" s="30">
        <v>0.27270383207730797</v>
      </c>
      <c r="EC75" s="30">
        <v>0.65184511876251927</v>
      </c>
      <c r="ED75" s="30">
        <v>0.36491174984724523</v>
      </c>
      <c r="EE75" s="30">
        <v>0.25912006281914696</v>
      </c>
      <c r="EF75" s="30">
        <v>0.34674518223374962</v>
      </c>
      <c r="EG75" s="30">
        <v>0.13391466463648874</v>
      </c>
      <c r="EH75" s="30">
        <v>0.39744025795784849</v>
      </c>
      <c r="EI75" s="30">
        <v>0.56533782547683531</v>
      </c>
      <c r="EJ75" s="30">
        <v>0.37739345350756404</v>
      </c>
      <c r="EK75" s="30">
        <v>0.11200517350295236</v>
      </c>
      <c r="FD75" s="29"/>
    </row>
    <row r="76" spans="1:160" x14ac:dyDescent="0.15">
      <c r="A76" s="32" t="s">
        <v>40</v>
      </c>
      <c r="B76" s="30">
        <v>0.12371951955584434</v>
      </c>
      <c r="C76" s="30">
        <v>0.12898101890052066</v>
      </c>
      <c r="D76" s="30">
        <v>0.11922204322841898</v>
      </c>
      <c r="E76" s="30">
        <v>0.118528100263285</v>
      </c>
      <c r="F76" s="30">
        <v>0</v>
      </c>
      <c r="G76" s="30">
        <v>0.12371951955584434</v>
      </c>
      <c r="H76" s="30">
        <v>8.2056147808845015E-2</v>
      </c>
      <c r="I76" s="30">
        <v>4.8940186680542112E-2</v>
      </c>
      <c r="J76" s="30">
        <v>0.30755428117321121</v>
      </c>
      <c r="K76" s="30">
        <v>0.4143954492469496</v>
      </c>
      <c r="L76" s="30">
        <v>0.1051340103377818</v>
      </c>
      <c r="M76" s="30">
        <v>6.5590928855991965E-2</v>
      </c>
      <c r="N76" s="30">
        <v>0.4765019454424918</v>
      </c>
      <c r="O76" s="30">
        <v>0.12371951955584434</v>
      </c>
      <c r="P76" s="30">
        <v>0.13624821826992631</v>
      </c>
      <c r="Q76" s="30">
        <v>0.10582078019861371</v>
      </c>
      <c r="R76" s="30">
        <v>0.24605016429182497</v>
      </c>
      <c r="S76" s="30">
        <v>5.0494016634545454E-2</v>
      </c>
      <c r="T76" s="30">
        <v>0.12754002548333127</v>
      </c>
      <c r="U76" s="30">
        <v>0.12371951955584434</v>
      </c>
      <c r="V76" s="30">
        <v>5.1479284228746411E-2</v>
      </c>
      <c r="W76" s="30">
        <v>0.1691790460063311</v>
      </c>
      <c r="X76" s="30">
        <v>8.6049460682627504E-2</v>
      </c>
      <c r="Y76" s="30">
        <v>0.2304222178117224</v>
      </c>
      <c r="Z76" s="30">
        <v>0.13187580544228036</v>
      </c>
      <c r="AA76" s="30">
        <v>9.1369368656278954E-2</v>
      </c>
      <c r="AB76" s="30">
        <v>0</v>
      </c>
      <c r="AC76" s="30">
        <v>0.12371951955584434</v>
      </c>
      <c r="AD76" s="30">
        <v>4.953302576286036E-2</v>
      </c>
      <c r="AE76" s="30">
        <v>0.16279625901309722</v>
      </c>
      <c r="AF76" s="30">
        <v>5.335776221453236E-2</v>
      </c>
      <c r="AG76" s="30">
        <v>0.34413047804459929</v>
      </c>
      <c r="AH76" s="30">
        <v>0</v>
      </c>
      <c r="AI76" s="30">
        <v>0</v>
      </c>
      <c r="AJ76" s="30">
        <v>0</v>
      </c>
      <c r="AK76" s="30">
        <v>0.12371951955584434</v>
      </c>
      <c r="AL76" s="30">
        <v>5.9952623998569793E-2</v>
      </c>
      <c r="AM76" s="30">
        <v>6.0132800307434536E-2</v>
      </c>
      <c r="AN76" s="30">
        <v>9.5557298146096287E-2</v>
      </c>
      <c r="AO76" s="30">
        <v>0.21617884571683563</v>
      </c>
      <c r="AP76" s="30">
        <v>2.9306785439305642E-2</v>
      </c>
      <c r="AQ76" s="30">
        <v>7.8531015729719544E-2</v>
      </c>
      <c r="AR76" s="30">
        <v>0</v>
      </c>
      <c r="AS76" s="30">
        <v>0.12371951955584434</v>
      </c>
      <c r="AT76" s="30">
        <v>5.7797670187854561E-2</v>
      </c>
      <c r="AU76" s="30">
        <v>0.1705320499420532</v>
      </c>
      <c r="AV76" s="30">
        <v>0.18669752491441224</v>
      </c>
      <c r="AW76" s="30">
        <v>0.11140548270003732</v>
      </c>
      <c r="AX76" s="30">
        <v>0.12273376905777819</v>
      </c>
      <c r="AY76" s="30">
        <v>0</v>
      </c>
      <c r="AZ76" s="30">
        <v>0</v>
      </c>
      <c r="BA76" s="30">
        <v>0.12371951955584434</v>
      </c>
      <c r="BB76" s="30">
        <v>8.332057324083568E-2</v>
      </c>
      <c r="BC76" s="30">
        <v>9.7666437637764059E-2</v>
      </c>
      <c r="BD76" s="30">
        <v>0.19666393536848714</v>
      </c>
      <c r="BE76" s="30">
        <v>0.32646119770909993</v>
      </c>
      <c r="BF76" s="30">
        <v>5.0420354721288509E-2</v>
      </c>
      <c r="BG76" s="31" t="s">
        <v>73</v>
      </c>
      <c r="BH76" s="30">
        <v>0</v>
      </c>
      <c r="BI76" s="30">
        <v>0.12371951955584434</v>
      </c>
      <c r="BJ76" s="30">
        <v>0</v>
      </c>
      <c r="BK76" s="30">
        <v>0</v>
      </c>
      <c r="BL76" s="30">
        <v>1</v>
      </c>
      <c r="BM76" s="30">
        <v>0</v>
      </c>
      <c r="BN76" s="30">
        <v>0</v>
      </c>
      <c r="BO76" s="31" t="s">
        <v>73</v>
      </c>
      <c r="BP76" s="30">
        <v>0.12371951955584434</v>
      </c>
      <c r="BQ76" s="30">
        <v>0.11526086891699545</v>
      </c>
      <c r="BR76" s="30">
        <v>0.14829109253780198</v>
      </c>
      <c r="BS76" s="30">
        <v>0.12161972305701833</v>
      </c>
      <c r="BT76" s="30">
        <v>0</v>
      </c>
      <c r="BU76" s="30">
        <v>0.64227869470875532</v>
      </c>
      <c r="BV76" s="31" t="s">
        <v>73</v>
      </c>
      <c r="BW76" s="30">
        <v>0.12371951955584434</v>
      </c>
      <c r="BX76" s="30">
        <v>7.1898275251147073E-2</v>
      </c>
      <c r="BY76" s="30">
        <v>0.1053157101812934</v>
      </c>
      <c r="BZ76" s="30">
        <v>0.39805885186279133</v>
      </c>
      <c r="CA76" s="30">
        <v>0.19696337587679247</v>
      </c>
      <c r="CB76" s="30">
        <v>0.44452171323659884</v>
      </c>
      <c r="CC76" s="31" t="s">
        <v>73</v>
      </c>
      <c r="CD76" s="30">
        <v>0.12371951955584434</v>
      </c>
      <c r="CE76" s="30">
        <v>7.0770890674150544E-2</v>
      </c>
      <c r="CF76" s="30">
        <v>0.15156375190552232</v>
      </c>
      <c r="CG76" s="30">
        <v>0.17771262836558444</v>
      </c>
      <c r="CH76" s="30">
        <v>0</v>
      </c>
      <c r="CI76" s="30">
        <v>0.45717817152069579</v>
      </c>
      <c r="CJ76" s="30">
        <v>0</v>
      </c>
      <c r="CK76" s="30">
        <v>0.12371951955584434</v>
      </c>
      <c r="CL76" s="30">
        <v>9.4951477428326478E-2</v>
      </c>
      <c r="CM76" s="30">
        <v>5.6200638655537101E-2</v>
      </c>
      <c r="CN76" s="30">
        <v>0.18177717349404937</v>
      </c>
      <c r="CO76" s="30">
        <v>0.46299873456383395</v>
      </c>
      <c r="CP76" s="30">
        <v>0.33849241528501528</v>
      </c>
      <c r="CQ76" s="31" t="s">
        <v>73</v>
      </c>
      <c r="CR76" s="30">
        <v>0.12371951955584434</v>
      </c>
      <c r="CS76" s="30">
        <v>0.10557033801681884</v>
      </c>
      <c r="CT76" s="30">
        <v>8.8868310794102678E-2</v>
      </c>
      <c r="CU76" s="30">
        <v>0.19663747746047394</v>
      </c>
      <c r="CV76" s="30">
        <v>0.1557351787580144</v>
      </c>
      <c r="CW76" s="30">
        <v>6.8433012792005671E-2</v>
      </c>
      <c r="CX76" s="30">
        <v>0.23362420321609992</v>
      </c>
      <c r="CY76" s="30">
        <v>0.12371951955584434</v>
      </c>
      <c r="CZ76" s="30">
        <v>0.20155296235806422</v>
      </c>
      <c r="DA76" s="30">
        <v>5.8579994758405481E-2</v>
      </c>
      <c r="DB76" s="30">
        <v>0.22043566476867352</v>
      </c>
      <c r="DC76" s="30">
        <v>4.4934017893701925E-2</v>
      </c>
      <c r="DD76" s="30">
        <v>1.4804532896766542E-2</v>
      </c>
      <c r="DE76" s="30">
        <v>0.29288391208376202</v>
      </c>
      <c r="DF76" s="30">
        <v>0.12371951955584434</v>
      </c>
      <c r="DG76" s="30">
        <v>0.17041604127276977</v>
      </c>
      <c r="DH76" s="30">
        <v>9.5234328917733826E-2</v>
      </c>
      <c r="DI76" s="30">
        <v>0.24382966804319017</v>
      </c>
      <c r="DJ76" s="30">
        <v>3.9900437404830624E-2</v>
      </c>
      <c r="DK76" s="30">
        <v>1.3009511802745647E-2</v>
      </c>
      <c r="DL76" s="30">
        <v>0.16876981575008834</v>
      </c>
      <c r="DM76" s="30">
        <v>0.12371951955584434</v>
      </c>
      <c r="DN76" s="30">
        <v>0.15776005886766301</v>
      </c>
      <c r="DO76" s="30">
        <v>0.19919888920009271</v>
      </c>
      <c r="DP76" s="30">
        <v>0.11284041804088092</v>
      </c>
      <c r="DQ76" s="30">
        <v>0</v>
      </c>
      <c r="DR76" s="30">
        <v>1.8029290212248958E-2</v>
      </c>
      <c r="DS76" s="30">
        <v>0.11380766578795531</v>
      </c>
      <c r="DT76" s="30">
        <v>0.12371951955584434</v>
      </c>
      <c r="DU76" s="30">
        <v>0.21878928927422561</v>
      </c>
      <c r="DV76" s="30">
        <v>8.8912600017558061E-2</v>
      </c>
      <c r="DW76" s="30">
        <v>0.18709475690161764</v>
      </c>
      <c r="DX76" s="30">
        <v>0.14624946831646621</v>
      </c>
      <c r="DY76" s="30">
        <v>1.1121548919690151E-2</v>
      </c>
      <c r="DZ76" s="30">
        <v>0.10703207429843066</v>
      </c>
      <c r="EA76" s="30">
        <v>0.12371951955584434</v>
      </c>
      <c r="EB76" s="30">
        <v>0.14696197036566019</v>
      </c>
      <c r="EC76" s="30">
        <v>0.11752686005376871</v>
      </c>
      <c r="ED76" s="30">
        <v>0.24664229531498633</v>
      </c>
      <c r="EE76" s="30">
        <v>2.6434933901320314E-2</v>
      </c>
      <c r="EF76" s="30">
        <v>6.2080722431626066E-2</v>
      </c>
      <c r="EG76" s="30">
        <v>0.10922915250308497</v>
      </c>
      <c r="EH76" s="30">
        <v>0.12371951955584434</v>
      </c>
      <c r="EI76" s="30">
        <v>3.8324882705654484E-2</v>
      </c>
      <c r="EJ76" s="30">
        <v>0.14650437633002603</v>
      </c>
      <c r="EK76" s="30">
        <v>0.13402932310291948</v>
      </c>
      <c r="FD76" s="29"/>
    </row>
    <row r="77" spans="1:160" x14ac:dyDescent="0.15">
      <c r="A77" s="32" t="s">
        <v>41</v>
      </c>
      <c r="B77" s="30">
        <v>7.3373416228795507E-2</v>
      </c>
      <c r="C77" s="30">
        <v>9.1868967266154955E-2</v>
      </c>
      <c r="D77" s="30">
        <v>3.7826594483021565E-2</v>
      </c>
      <c r="E77" s="30">
        <v>7.9430419261056193E-2</v>
      </c>
      <c r="F77" s="30">
        <v>0</v>
      </c>
      <c r="G77" s="30">
        <v>7.3373416228795507E-2</v>
      </c>
      <c r="H77" s="30">
        <v>0.1021019219040569</v>
      </c>
      <c r="I77" s="30">
        <v>0</v>
      </c>
      <c r="J77" s="30">
        <v>0.13933490161432463</v>
      </c>
      <c r="K77" s="30">
        <v>0.15391550858102021</v>
      </c>
      <c r="L77" s="30">
        <v>6.6669433951853818E-2</v>
      </c>
      <c r="M77" s="30">
        <v>7.9828435472256959E-2</v>
      </c>
      <c r="N77" s="30">
        <v>0</v>
      </c>
      <c r="O77" s="30">
        <v>7.3373416228795507E-2</v>
      </c>
      <c r="P77" s="30">
        <v>0.13148678990408197</v>
      </c>
      <c r="Q77" s="30">
        <v>3.3205915633889242E-2</v>
      </c>
      <c r="R77" s="30">
        <v>0</v>
      </c>
      <c r="S77" s="30">
        <v>0.16393835657941447</v>
      </c>
      <c r="T77" s="30">
        <v>0</v>
      </c>
      <c r="U77" s="30">
        <v>7.3373416228795507E-2</v>
      </c>
      <c r="V77" s="30">
        <v>0</v>
      </c>
      <c r="W77" s="30">
        <v>3.9934063592647777E-2</v>
      </c>
      <c r="X77" s="30">
        <v>0</v>
      </c>
      <c r="Y77" s="30">
        <v>0.24290870078171162</v>
      </c>
      <c r="Z77" s="30">
        <v>6.1838417761109495E-2</v>
      </c>
      <c r="AA77" s="30">
        <v>6.0412433405825743E-2</v>
      </c>
      <c r="AB77" s="30">
        <v>0</v>
      </c>
      <c r="AC77" s="30">
        <v>7.3373416228795507E-2</v>
      </c>
      <c r="AD77" s="30">
        <v>5.7089621872778981E-2</v>
      </c>
      <c r="AE77" s="30">
        <v>0</v>
      </c>
      <c r="AF77" s="30">
        <v>0</v>
      </c>
      <c r="AG77" s="30">
        <v>0.11631149746958624</v>
      </c>
      <c r="AH77" s="30">
        <v>0.15147944910250175</v>
      </c>
      <c r="AI77" s="30">
        <v>0.83024769908382479</v>
      </c>
      <c r="AJ77" s="30">
        <v>0</v>
      </c>
      <c r="AK77" s="30">
        <v>7.3373416228795507E-2</v>
      </c>
      <c r="AL77" s="30">
        <v>0.15537722908247789</v>
      </c>
      <c r="AM77" s="30">
        <v>0</v>
      </c>
      <c r="AN77" s="30">
        <v>0</v>
      </c>
      <c r="AO77" s="30">
        <v>0.11906692467381659</v>
      </c>
      <c r="AP77" s="30">
        <v>0</v>
      </c>
      <c r="AQ77" s="30">
        <v>0</v>
      </c>
      <c r="AR77" s="30">
        <v>0</v>
      </c>
      <c r="AS77" s="30">
        <v>7.3373416228795507E-2</v>
      </c>
      <c r="AT77" s="30">
        <v>0.21662758051556252</v>
      </c>
      <c r="AU77" s="30">
        <v>5.6417410754147371E-2</v>
      </c>
      <c r="AV77" s="30">
        <v>3.645540793268514E-2</v>
      </c>
      <c r="AW77" s="30">
        <v>6.3348428622948816E-2</v>
      </c>
      <c r="AX77" s="30">
        <v>0</v>
      </c>
      <c r="AY77" s="30">
        <v>0</v>
      </c>
      <c r="AZ77" s="30">
        <v>0</v>
      </c>
      <c r="BA77" s="30">
        <v>7.3373416228795507E-2</v>
      </c>
      <c r="BB77" s="30">
        <v>7.7398938265484551E-2</v>
      </c>
      <c r="BC77" s="30">
        <v>0</v>
      </c>
      <c r="BD77" s="30">
        <v>5.1266684703982227E-2</v>
      </c>
      <c r="BE77" s="30">
        <v>0.11870819467149722</v>
      </c>
      <c r="BF77" s="30">
        <v>0.1432847847252299</v>
      </c>
      <c r="BG77" s="31" t="s">
        <v>73</v>
      </c>
      <c r="BH77" s="30">
        <v>0</v>
      </c>
      <c r="BI77" s="30">
        <v>7.3373416228795507E-2</v>
      </c>
      <c r="BJ77" s="30">
        <v>0</v>
      </c>
      <c r="BK77" s="30">
        <v>0</v>
      </c>
      <c r="BL77" s="30">
        <v>0</v>
      </c>
      <c r="BM77" s="30">
        <v>1</v>
      </c>
      <c r="BN77" s="30">
        <v>0</v>
      </c>
      <c r="BO77" s="31" t="s">
        <v>73</v>
      </c>
      <c r="BP77" s="30">
        <v>7.3373416228795507E-2</v>
      </c>
      <c r="BQ77" s="30">
        <v>6.7440843973237033E-2</v>
      </c>
      <c r="BR77" s="30">
        <v>1.7122006927804884E-2</v>
      </c>
      <c r="BS77" s="30">
        <v>0</v>
      </c>
      <c r="BT77" s="30">
        <v>0.57935289895356223</v>
      </c>
      <c r="BU77" s="30">
        <v>0</v>
      </c>
      <c r="BV77" s="31" t="s">
        <v>73</v>
      </c>
      <c r="BW77" s="30">
        <v>7.3373416228795507E-2</v>
      </c>
      <c r="BX77" s="30">
        <v>2.6213380420322181E-2</v>
      </c>
      <c r="BY77" s="30">
        <v>0</v>
      </c>
      <c r="BZ77" s="30">
        <v>9.0601949745753321E-2</v>
      </c>
      <c r="CA77" s="30">
        <v>0.75966855137522082</v>
      </c>
      <c r="CB77" s="30">
        <v>0.20790233541334599</v>
      </c>
      <c r="CC77" s="31" t="s">
        <v>73</v>
      </c>
      <c r="CD77" s="30">
        <v>7.3373416228795507E-2</v>
      </c>
      <c r="CE77" s="30">
        <v>5.5767205213943294E-2</v>
      </c>
      <c r="CF77" s="30">
        <v>8.4540426191980572E-2</v>
      </c>
      <c r="CG77" s="30">
        <v>9.8412194393698499E-2</v>
      </c>
      <c r="CH77" s="30">
        <v>0</v>
      </c>
      <c r="CI77" s="30">
        <v>0</v>
      </c>
      <c r="CJ77" s="30">
        <v>0</v>
      </c>
      <c r="CK77" s="30">
        <v>7.3373416228795507E-2</v>
      </c>
      <c r="CL77" s="30">
        <v>3.4711894441683572E-2</v>
      </c>
      <c r="CM77" s="30">
        <v>6.3938928227683683E-2</v>
      </c>
      <c r="CN77" s="30">
        <v>0.10927858027117608</v>
      </c>
      <c r="CO77" s="30">
        <v>0.18491778582159615</v>
      </c>
      <c r="CP77" s="30">
        <v>0.21740646665807356</v>
      </c>
      <c r="CQ77" s="31" t="s">
        <v>73</v>
      </c>
      <c r="CR77" s="30">
        <v>7.3373416228795507E-2</v>
      </c>
      <c r="CS77" s="30">
        <v>0</v>
      </c>
      <c r="CT77" s="30">
        <v>0</v>
      </c>
      <c r="CU77" s="30">
        <v>0</v>
      </c>
      <c r="CV77" s="30">
        <v>0.42639972185430486</v>
      </c>
      <c r="CW77" s="30">
        <v>7.5594425550984251E-2</v>
      </c>
      <c r="CX77" s="30">
        <v>0</v>
      </c>
      <c r="CY77" s="30">
        <v>7.3373416228795507E-2</v>
      </c>
      <c r="CZ77" s="30">
        <v>0</v>
      </c>
      <c r="DA77" s="30">
        <v>0</v>
      </c>
      <c r="DB77" s="30">
        <v>1.8125177097971155E-2</v>
      </c>
      <c r="DC77" s="30">
        <v>0.5003979131009334</v>
      </c>
      <c r="DD77" s="30">
        <v>9.232237796745793E-2</v>
      </c>
      <c r="DE77" s="30">
        <v>0</v>
      </c>
      <c r="DF77" s="30">
        <v>7.3373416228795507E-2</v>
      </c>
      <c r="DG77" s="30">
        <v>1.6772292215031685E-2</v>
      </c>
      <c r="DH77" s="30">
        <v>0</v>
      </c>
      <c r="DI77" s="30">
        <v>0</v>
      </c>
      <c r="DJ77" s="30">
        <v>0.48286916762600585</v>
      </c>
      <c r="DK77" s="30">
        <v>8.1128467490353184E-2</v>
      </c>
      <c r="DL77" s="30">
        <v>0</v>
      </c>
      <c r="DM77" s="30">
        <v>7.3373416228795507E-2</v>
      </c>
      <c r="DN77" s="30">
        <v>1.3036380643371343E-2</v>
      </c>
      <c r="DO77" s="30">
        <v>2.3525223054332415E-2</v>
      </c>
      <c r="DP77" s="30">
        <v>2.8129074883883873E-2</v>
      </c>
      <c r="DQ77" s="30">
        <v>0.37960965432177041</v>
      </c>
      <c r="DR77" s="30">
        <v>0.11243225011332733</v>
      </c>
      <c r="DS77" s="30">
        <v>0</v>
      </c>
      <c r="DT77" s="30">
        <v>7.3373416228795507E-2</v>
      </c>
      <c r="DU77" s="30">
        <v>0</v>
      </c>
      <c r="DV77" s="30">
        <v>9.6654688961233984E-2</v>
      </c>
      <c r="DW77" s="30">
        <v>1.8645348103424556E-2</v>
      </c>
      <c r="DX77" s="30">
        <v>0.29844985233005683</v>
      </c>
      <c r="DY77" s="30">
        <v>6.935496378757508E-2</v>
      </c>
      <c r="DZ77" s="30">
        <v>0</v>
      </c>
      <c r="EA77" s="30">
        <v>7.3373416228795507E-2</v>
      </c>
      <c r="EB77" s="30">
        <v>0</v>
      </c>
      <c r="EC77" s="30">
        <v>0</v>
      </c>
      <c r="ED77" s="30">
        <v>2.2114182616886316E-2</v>
      </c>
      <c r="EE77" s="30">
        <v>0.36436148440357519</v>
      </c>
      <c r="EF77" s="30">
        <v>0.11076068977651421</v>
      </c>
      <c r="EG77" s="30">
        <v>0</v>
      </c>
      <c r="EH77" s="30">
        <v>7.3373416228795507E-2</v>
      </c>
      <c r="EI77" s="30">
        <v>0.12341077111970218</v>
      </c>
      <c r="EJ77" s="30">
        <v>6.630755702467693E-2</v>
      </c>
      <c r="EK77" s="30">
        <v>0</v>
      </c>
      <c r="FD77" s="29"/>
    </row>
    <row r="78" spans="1:160" x14ac:dyDescent="0.15">
      <c r="A78" s="32" t="s">
        <v>42</v>
      </c>
      <c r="B78" s="30">
        <v>4.7737351174342709E-3</v>
      </c>
      <c r="C78" s="30">
        <v>0</v>
      </c>
      <c r="D78" s="30">
        <v>9.925876781789477E-3</v>
      </c>
      <c r="E78" s="30">
        <v>9.0451575229914816E-3</v>
      </c>
      <c r="F78" s="30">
        <v>0</v>
      </c>
      <c r="G78" s="30">
        <v>4.7737351174342709E-3</v>
      </c>
      <c r="H78" s="30">
        <v>7.6887599964957191E-3</v>
      </c>
      <c r="I78" s="30">
        <v>0</v>
      </c>
      <c r="J78" s="30">
        <v>0</v>
      </c>
      <c r="K78" s="30">
        <v>2.7453637562154597E-2</v>
      </c>
      <c r="L78" s="30">
        <v>0</v>
      </c>
      <c r="M78" s="30">
        <v>0</v>
      </c>
      <c r="N78" s="30">
        <v>0</v>
      </c>
      <c r="O78" s="30">
        <v>4.7737351174342709E-3</v>
      </c>
      <c r="P78" s="30">
        <v>0</v>
      </c>
      <c r="Q78" s="30">
        <v>1.4396410526315115E-2</v>
      </c>
      <c r="R78" s="30">
        <v>0</v>
      </c>
      <c r="S78" s="30">
        <v>0</v>
      </c>
      <c r="T78" s="30">
        <v>0</v>
      </c>
      <c r="U78" s="30">
        <v>4.7737351174342709E-3</v>
      </c>
      <c r="V78" s="30">
        <v>1.4335861442606802E-2</v>
      </c>
      <c r="W78" s="30">
        <v>0</v>
      </c>
      <c r="X78" s="30">
        <v>0</v>
      </c>
      <c r="Y78" s="30">
        <v>0</v>
      </c>
      <c r="Z78" s="30">
        <v>0</v>
      </c>
      <c r="AA78" s="30">
        <v>9.9318143955035403E-3</v>
      </c>
      <c r="AB78" s="30">
        <v>0</v>
      </c>
      <c r="AC78" s="30">
        <v>4.7737351174342709E-3</v>
      </c>
      <c r="AD78" s="30">
        <v>4.2991198665482608E-3</v>
      </c>
      <c r="AE78" s="30">
        <v>0</v>
      </c>
      <c r="AF78" s="30">
        <v>0</v>
      </c>
      <c r="AG78" s="30">
        <v>1.6761586766871957E-2</v>
      </c>
      <c r="AH78" s="30">
        <v>0</v>
      </c>
      <c r="AI78" s="30">
        <v>0</v>
      </c>
      <c r="AJ78" s="30">
        <v>0</v>
      </c>
      <c r="AK78" s="30">
        <v>4.7737351174342709E-3</v>
      </c>
      <c r="AL78" s="30">
        <v>2.9640441656105413E-2</v>
      </c>
      <c r="AM78" s="30">
        <v>0</v>
      </c>
      <c r="AN78" s="30">
        <v>0</v>
      </c>
      <c r="AO78" s="30">
        <v>0</v>
      </c>
      <c r="AP78" s="30">
        <v>0</v>
      </c>
      <c r="AQ78" s="30">
        <v>0</v>
      </c>
      <c r="AR78" s="30">
        <v>0</v>
      </c>
      <c r="AS78" s="30">
        <v>4.7737351174342709E-3</v>
      </c>
      <c r="AT78" s="30">
        <v>0</v>
      </c>
      <c r="AU78" s="30">
        <v>0</v>
      </c>
      <c r="AV78" s="30">
        <v>1.1797375987006144E-2</v>
      </c>
      <c r="AW78" s="30">
        <v>0</v>
      </c>
      <c r="AX78" s="30">
        <v>1.8529088421916334E-2</v>
      </c>
      <c r="AY78" s="30">
        <v>0</v>
      </c>
      <c r="AZ78" s="30">
        <v>0</v>
      </c>
      <c r="BA78" s="30">
        <v>4.7737351174342709E-3</v>
      </c>
      <c r="BB78" s="30">
        <v>3.9660313920331369E-3</v>
      </c>
      <c r="BC78" s="30">
        <v>0</v>
      </c>
      <c r="BD78" s="30">
        <v>0</v>
      </c>
      <c r="BE78" s="30">
        <v>2.1173771130759529E-2</v>
      </c>
      <c r="BF78" s="30">
        <v>0</v>
      </c>
      <c r="BG78" s="31" t="s">
        <v>73</v>
      </c>
      <c r="BH78" s="30">
        <v>0</v>
      </c>
      <c r="BI78" s="30">
        <v>4.7737351174342709E-3</v>
      </c>
      <c r="BJ78" s="30">
        <v>0</v>
      </c>
      <c r="BK78" s="30">
        <v>0</v>
      </c>
      <c r="BL78" s="30">
        <v>0</v>
      </c>
      <c r="BM78" s="30">
        <v>0</v>
      </c>
      <c r="BN78" s="30">
        <v>1</v>
      </c>
      <c r="BO78" s="31" t="s">
        <v>73</v>
      </c>
      <c r="BP78" s="30">
        <v>4.7737351174342709E-3</v>
      </c>
      <c r="BQ78" s="30">
        <v>4.8922236166742544E-3</v>
      </c>
      <c r="BR78" s="30">
        <v>0</v>
      </c>
      <c r="BS78" s="30">
        <v>0</v>
      </c>
      <c r="BT78" s="30">
        <v>0</v>
      </c>
      <c r="BU78" s="30">
        <v>0.35772130529124463</v>
      </c>
      <c r="BV78" s="31" t="s">
        <v>73</v>
      </c>
      <c r="BW78" s="30">
        <v>4.7737351174342709E-3</v>
      </c>
      <c r="BX78" s="30">
        <v>4.2034971510905642E-3</v>
      </c>
      <c r="BY78" s="30">
        <v>0</v>
      </c>
      <c r="BZ78" s="30">
        <v>0</v>
      </c>
      <c r="CA78" s="30">
        <v>4.3368072747986701E-2</v>
      </c>
      <c r="CB78" s="30">
        <v>0</v>
      </c>
      <c r="CC78" s="31" t="s">
        <v>73</v>
      </c>
      <c r="CD78" s="30">
        <v>4.7737351174342709E-3</v>
      </c>
      <c r="CE78" s="30">
        <v>5.0548387207757194E-3</v>
      </c>
      <c r="CF78" s="30">
        <v>0</v>
      </c>
      <c r="CG78" s="30">
        <v>0</v>
      </c>
      <c r="CH78" s="30">
        <v>0.1246271255646046</v>
      </c>
      <c r="CI78" s="30">
        <v>0</v>
      </c>
      <c r="CJ78" s="30">
        <v>0</v>
      </c>
      <c r="CK78" s="30">
        <v>4.7737351174342709E-3</v>
      </c>
      <c r="CL78" s="30">
        <v>5.5662927503029739E-3</v>
      </c>
      <c r="CM78" s="30">
        <v>0</v>
      </c>
      <c r="CN78" s="30">
        <v>0</v>
      </c>
      <c r="CO78" s="30">
        <v>4.8523299068076307E-2</v>
      </c>
      <c r="CP78" s="30">
        <v>0</v>
      </c>
      <c r="CQ78" s="31" t="s">
        <v>73</v>
      </c>
      <c r="CR78" s="30">
        <v>4.7737351174342709E-3</v>
      </c>
      <c r="CS78" s="30">
        <v>0</v>
      </c>
      <c r="CT78" s="30">
        <v>0</v>
      </c>
      <c r="CU78" s="30">
        <v>0</v>
      </c>
      <c r="CV78" s="30">
        <v>1.9992787844127856E-2</v>
      </c>
      <c r="CW78" s="30">
        <v>1.2122089839109144E-2</v>
      </c>
      <c r="CX78" s="30">
        <v>0</v>
      </c>
      <c r="CY78" s="30">
        <v>4.7737351174342709E-3</v>
      </c>
      <c r="CZ78" s="30">
        <v>0</v>
      </c>
      <c r="DA78" s="30">
        <v>0</v>
      </c>
      <c r="DB78" s="30">
        <v>0</v>
      </c>
      <c r="DC78" s="30">
        <v>2.5026294138876849E-2</v>
      </c>
      <c r="DD78" s="30">
        <v>1.4804532896766542E-2</v>
      </c>
      <c r="DE78" s="30">
        <v>0</v>
      </c>
      <c r="DF78" s="30">
        <v>4.7737351174342709E-3</v>
      </c>
      <c r="DG78" s="30">
        <v>8.207724505311988E-3</v>
      </c>
      <c r="DH78" s="30">
        <v>0</v>
      </c>
      <c r="DI78" s="30">
        <v>0</v>
      </c>
      <c r="DJ78" s="30">
        <v>2.4149632728715131E-2</v>
      </c>
      <c r="DK78" s="30">
        <v>0</v>
      </c>
      <c r="DL78" s="30">
        <v>0</v>
      </c>
      <c r="DM78" s="30">
        <v>4.7737351174342709E-3</v>
      </c>
      <c r="DN78" s="30">
        <v>0</v>
      </c>
      <c r="DO78" s="30">
        <v>7.6130241653752512E-3</v>
      </c>
      <c r="DP78" s="30">
        <v>0</v>
      </c>
      <c r="DQ78" s="30">
        <v>2.3455890744358589E-2</v>
      </c>
      <c r="DR78" s="30">
        <v>0</v>
      </c>
      <c r="DS78" s="30">
        <v>0</v>
      </c>
      <c r="DT78" s="30">
        <v>4.7737351174342709E-3</v>
      </c>
      <c r="DU78" s="30">
        <v>0</v>
      </c>
      <c r="DV78" s="30">
        <v>0</v>
      </c>
      <c r="DW78" s="30">
        <v>0</v>
      </c>
      <c r="DX78" s="30">
        <v>3.2027959420996031E-2</v>
      </c>
      <c r="DY78" s="30">
        <v>1.1121548919690151E-2</v>
      </c>
      <c r="DZ78" s="30">
        <v>0</v>
      </c>
      <c r="EA78" s="30">
        <v>4.7737351174342709E-3</v>
      </c>
      <c r="EB78" s="30">
        <v>0</v>
      </c>
      <c r="EC78" s="30">
        <v>0</v>
      </c>
      <c r="ED78" s="30">
        <v>0</v>
      </c>
      <c r="EE78" s="30">
        <v>2.0265439069687859E-2</v>
      </c>
      <c r="EF78" s="30">
        <v>1.1876271923153332E-2</v>
      </c>
      <c r="EG78" s="30">
        <v>0</v>
      </c>
      <c r="EH78" s="30">
        <v>4.7737351174342709E-3</v>
      </c>
      <c r="EI78" s="30">
        <v>9.293417620615356E-3</v>
      </c>
      <c r="EJ78" s="30">
        <v>0</v>
      </c>
      <c r="EK78" s="30">
        <v>4.2450408289929555E-2</v>
      </c>
      <c r="FD78" s="29"/>
    </row>
    <row r="79" spans="1:160" x14ac:dyDescent="0.15">
      <c r="A79" s="38" t="s">
        <v>43</v>
      </c>
      <c r="B79" s="36"/>
      <c r="C79" s="36"/>
      <c r="D79" s="36"/>
      <c r="E79" s="36"/>
      <c r="F79" s="35"/>
      <c r="G79" s="37"/>
      <c r="H79" s="36"/>
      <c r="I79" s="36"/>
      <c r="J79" s="36"/>
      <c r="K79" s="36"/>
      <c r="L79" s="36"/>
      <c r="M79" s="36"/>
      <c r="N79" s="35"/>
      <c r="O79" s="37"/>
      <c r="P79" s="36"/>
      <c r="Q79" s="36"/>
      <c r="R79" s="36"/>
      <c r="S79" s="36"/>
      <c r="T79" s="36"/>
      <c r="U79" s="37"/>
      <c r="V79" s="36"/>
      <c r="W79" s="36"/>
      <c r="X79" s="36"/>
      <c r="Y79" s="36"/>
      <c r="Z79" s="36"/>
      <c r="AA79" s="36"/>
      <c r="AB79" s="35"/>
      <c r="AC79" s="37"/>
      <c r="AD79" s="36"/>
      <c r="AE79" s="36"/>
      <c r="AF79" s="36"/>
      <c r="AG79" s="36"/>
      <c r="AH79" s="36"/>
      <c r="AI79" s="36"/>
      <c r="AJ79" s="35"/>
      <c r="AK79" s="37"/>
      <c r="AL79" s="36"/>
      <c r="AM79" s="36"/>
      <c r="AN79" s="36"/>
      <c r="AO79" s="36"/>
      <c r="AP79" s="36"/>
      <c r="AQ79" s="36"/>
      <c r="AR79" s="35"/>
      <c r="AS79" s="37"/>
      <c r="AT79" s="36"/>
      <c r="AU79" s="36"/>
      <c r="AV79" s="36"/>
      <c r="AW79" s="36"/>
      <c r="AX79" s="36"/>
      <c r="AY79" s="36"/>
      <c r="AZ79" s="35"/>
      <c r="BA79" s="37"/>
      <c r="BB79" s="36"/>
      <c r="BC79" s="36"/>
      <c r="BD79" s="36"/>
      <c r="BE79" s="36"/>
      <c r="BF79" s="36"/>
      <c r="BG79" s="36"/>
      <c r="BH79" s="35"/>
      <c r="BI79" s="37"/>
      <c r="BJ79" s="36"/>
      <c r="BK79" s="36"/>
      <c r="BL79" s="36"/>
      <c r="BM79" s="36"/>
      <c r="BN79" s="36"/>
      <c r="BO79" s="35"/>
      <c r="BP79" s="37"/>
      <c r="BQ79" s="36"/>
      <c r="BR79" s="36"/>
      <c r="BS79" s="36"/>
      <c r="BT79" s="36"/>
      <c r="BU79" s="36"/>
      <c r="BV79" s="35"/>
      <c r="BW79" s="37"/>
      <c r="BX79" s="36"/>
      <c r="BY79" s="36"/>
      <c r="BZ79" s="36"/>
      <c r="CA79" s="36"/>
      <c r="CB79" s="36"/>
      <c r="CC79" s="35"/>
      <c r="CD79" s="37"/>
      <c r="CE79" s="36"/>
      <c r="CF79" s="36"/>
      <c r="CG79" s="36"/>
      <c r="CH79" s="36"/>
      <c r="CI79" s="36"/>
      <c r="CJ79" s="35"/>
      <c r="CK79" s="37"/>
      <c r="CL79" s="36"/>
      <c r="CM79" s="36"/>
      <c r="CN79" s="36"/>
      <c r="CO79" s="36"/>
      <c r="CP79" s="36"/>
      <c r="CQ79" s="35"/>
      <c r="CR79" s="37"/>
      <c r="CS79" s="36"/>
      <c r="CT79" s="36"/>
      <c r="CU79" s="36"/>
      <c r="CV79" s="36"/>
      <c r="CW79" s="36"/>
      <c r="CX79" s="35"/>
      <c r="CY79" s="37"/>
      <c r="CZ79" s="36"/>
      <c r="DA79" s="36"/>
      <c r="DB79" s="36"/>
      <c r="DC79" s="36"/>
      <c r="DD79" s="36"/>
      <c r="DE79" s="35"/>
      <c r="DF79" s="37"/>
      <c r="DG79" s="36"/>
      <c r="DH79" s="36"/>
      <c r="DI79" s="36"/>
      <c r="DJ79" s="36"/>
      <c r="DK79" s="36"/>
      <c r="DL79" s="35"/>
      <c r="DM79" s="37"/>
      <c r="DN79" s="36"/>
      <c r="DO79" s="36"/>
      <c r="DP79" s="36"/>
      <c r="DQ79" s="36"/>
      <c r="DR79" s="36"/>
      <c r="DS79" s="35"/>
      <c r="DT79" s="37"/>
      <c r="DU79" s="36"/>
      <c r="DV79" s="36"/>
      <c r="DW79" s="36"/>
      <c r="DX79" s="36"/>
      <c r="DY79" s="36"/>
      <c r="DZ79" s="35"/>
      <c r="EA79" s="37"/>
      <c r="EB79" s="36"/>
      <c r="EC79" s="36"/>
      <c r="ED79" s="36"/>
      <c r="EE79" s="36"/>
      <c r="EF79" s="36"/>
      <c r="EG79" s="35"/>
      <c r="EH79" s="37"/>
      <c r="EI79" s="36"/>
      <c r="EJ79" s="36"/>
      <c r="EK79" s="35"/>
      <c r="FD79" s="29"/>
    </row>
    <row r="80" spans="1:160" x14ac:dyDescent="0.15">
      <c r="A80" s="34" t="s">
        <v>19</v>
      </c>
      <c r="B80" s="33">
        <v>164.99999999999994</v>
      </c>
      <c r="C80" s="33">
        <v>82.284093225141504</v>
      </c>
      <c r="D80" s="33">
        <v>48.029299847119979</v>
      </c>
      <c r="E80" s="33">
        <v>34.375673545560012</v>
      </c>
      <c r="F80" s="33">
        <v>0.3109333821785214</v>
      </c>
      <c r="G80" s="33">
        <v>164.99999999999994</v>
      </c>
      <c r="H80" s="33">
        <v>40.439990625306876</v>
      </c>
      <c r="I80" s="33">
        <v>35.593415881150889</v>
      </c>
      <c r="J80" s="33">
        <v>4.5601285452231402</v>
      </c>
      <c r="K80" s="33">
        <v>17.365018064320889</v>
      </c>
      <c r="L80" s="33">
        <v>40.95541240198434</v>
      </c>
      <c r="M80" s="33">
        <v>24.289691893164129</v>
      </c>
      <c r="N80" s="33">
        <v>1.7963425888497238</v>
      </c>
      <c r="O80" s="33">
        <v>164.99999999999994</v>
      </c>
      <c r="P80" s="33">
        <v>46.855110456336874</v>
      </c>
      <c r="Q80" s="33">
        <v>54.712686397549156</v>
      </c>
      <c r="R80" s="33">
        <v>17.639127081738735</v>
      </c>
      <c r="S80" s="33">
        <v>25.186300819269952</v>
      </c>
      <c r="T80" s="33">
        <v>20.606775245105254</v>
      </c>
      <c r="U80" s="33">
        <v>164.99999999999994</v>
      </c>
      <c r="V80" s="33">
        <v>21.68920112846612</v>
      </c>
      <c r="W80" s="33">
        <v>15.91085416897868</v>
      </c>
      <c r="X80" s="33">
        <v>9.9473109009375253</v>
      </c>
      <c r="Y80" s="33">
        <v>24.045751438154433</v>
      </c>
      <c r="Z80" s="33">
        <v>44.154981012826617</v>
      </c>
      <c r="AA80" s="33">
        <v>48.000586117876487</v>
      </c>
      <c r="AB80" s="33">
        <v>1.2513152327601496</v>
      </c>
      <c r="AC80" s="33">
        <v>164.99999999999994</v>
      </c>
      <c r="AD80" s="33">
        <v>72.324892496697956</v>
      </c>
      <c r="AE80" s="33">
        <v>41.355743747254422</v>
      </c>
      <c r="AF80" s="33">
        <v>5.82733175593778</v>
      </c>
      <c r="AG80" s="33">
        <v>28.441991729587354</v>
      </c>
      <c r="AH80" s="33">
        <v>12.800469723271735</v>
      </c>
      <c r="AI80" s="33">
        <v>3.2887464368984074</v>
      </c>
      <c r="AJ80" s="33">
        <v>0.96082411035236137</v>
      </c>
      <c r="AK80" s="33">
        <v>164.99999999999994</v>
      </c>
      <c r="AL80" s="33">
        <v>26.574040411250383</v>
      </c>
      <c r="AM80" s="33">
        <v>30.212876156306965</v>
      </c>
      <c r="AN80" s="33">
        <v>17.270580023286833</v>
      </c>
      <c r="AO80" s="33">
        <v>67.001083088187741</v>
      </c>
      <c r="AP80" s="33">
        <v>19.049249736023057</v>
      </c>
      <c r="AQ80" s="33">
        <v>3.9593704384094792</v>
      </c>
      <c r="AR80" s="33">
        <v>0.9328001465355642</v>
      </c>
      <c r="AS80" s="33">
        <v>164.99999999999994</v>
      </c>
      <c r="AT80" s="33">
        <v>31.66482730594926</v>
      </c>
      <c r="AU80" s="33">
        <v>41.606066413832629</v>
      </c>
      <c r="AV80" s="33">
        <v>26.356147546792556</v>
      </c>
      <c r="AW80" s="33">
        <v>30.608621935604319</v>
      </c>
      <c r="AX80" s="33">
        <v>25.72889185602083</v>
      </c>
      <c r="AY80" s="33">
        <v>7.9298689543122762</v>
      </c>
      <c r="AZ80" s="33">
        <v>1.1055759874881537</v>
      </c>
      <c r="BA80" s="33">
        <v>164.99999999999994</v>
      </c>
      <c r="BB80" s="33">
        <v>78.399122811563331</v>
      </c>
      <c r="BC80" s="33">
        <v>32.077350494751805</v>
      </c>
      <c r="BD80" s="33">
        <v>12.393722470374312</v>
      </c>
      <c r="BE80" s="33">
        <v>22.515257638993479</v>
      </c>
      <c r="BF80" s="33">
        <v>19.056274309523683</v>
      </c>
      <c r="BG80" s="31" t="s">
        <v>73</v>
      </c>
      <c r="BH80" s="33">
        <v>0.55827227479337738</v>
      </c>
      <c r="BI80" s="33">
        <v>164.99999999999994</v>
      </c>
      <c r="BJ80" s="33">
        <v>66.114356738112775</v>
      </c>
      <c r="BK80" s="33">
        <v>65.577642563044975</v>
      </c>
      <c r="BL80" s="33">
        <v>20.41372072671431</v>
      </c>
      <c r="BM80" s="33">
        <v>12.106613677751254</v>
      </c>
      <c r="BN80" s="33">
        <v>0.78766629437665447</v>
      </c>
      <c r="BO80" s="31" t="s">
        <v>73</v>
      </c>
      <c r="BP80" s="33">
        <v>164.99999999999994</v>
      </c>
      <c r="BQ80" s="33">
        <v>63.556657778021744</v>
      </c>
      <c r="BR80" s="33">
        <v>56.116325288483175</v>
      </c>
      <c r="BS80" s="33">
        <v>32.154432710079909</v>
      </c>
      <c r="BT80" s="33">
        <v>11.839890572948914</v>
      </c>
      <c r="BU80" s="33">
        <v>1.3326936504662288</v>
      </c>
      <c r="BV80" s="31" t="s">
        <v>73</v>
      </c>
      <c r="BW80" s="33">
        <v>164.99999999999994</v>
      </c>
      <c r="BX80" s="33">
        <v>73.970166031360861</v>
      </c>
      <c r="BY80" s="33">
        <v>65.315094424428111</v>
      </c>
      <c r="BZ80" s="33">
        <v>10.604894409542185</v>
      </c>
      <c r="CA80" s="33">
        <v>10.992716115572941</v>
      </c>
      <c r="CB80" s="33">
        <v>4.1171290190958985</v>
      </c>
      <c r="CC80" s="31" t="s">
        <v>73</v>
      </c>
      <c r="CD80" s="33">
        <v>164.99999999999994</v>
      </c>
      <c r="CE80" s="33">
        <v>61.512028247422563</v>
      </c>
      <c r="CF80" s="33">
        <v>70.33067942837441</v>
      </c>
      <c r="CG80" s="33">
        <v>27.745282776459121</v>
      </c>
      <c r="CH80" s="33">
        <v>3.8252740728662857</v>
      </c>
      <c r="CI80" s="33">
        <v>1.0284632000841913</v>
      </c>
      <c r="CJ80" s="33">
        <v>0.55827227479337738</v>
      </c>
      <c r="CK80" s="33">
        <v>164.99999999999994</v>
      </c>
      <c r="CL80" s="33">
        <v>55.860048352936026</v>
      </c>
      <c r="CM80" s="33">
        <v>64.577259567484262</v>
      </c>
      <c r="CN80" s="33">
        <v>30.800722483307801</v>
      </c>
      <c r="CO80" s="33">
        <v>9.8248248028085499</v>
      </c>
      <c r="CP80" s="33">
        <v>3.9371447934633403</v>
      </c>
      <c r="CQ80" s="31" t="s">
        <v>73</v>
      </c>
      <c r="CR80" s="33">
        <v>164.99999999999994</v>
      </c>
      <c r="CS80" s="33">
        <v>30.795698691528916</v>
      </c>
      <c r="CT80" s="33">
        <v>48.534342537550025</v>
      </c>
      <c r="CU80" s="33">
        <v>28.947450236731502</v>
      </c>
      <c r="CV80" s="33">
        <v>23.845244390874473</v>
      </c>
      <c r="CW80" s="33">
        <v>25.650146658323397</v>
      </c>
      <c r="CX80" s="33">
        <v>7.2271174849917186</v>
      </c>
      <c r="CY80" s="33">
        <v>164.99999999999994</v>
      </c>
      <c r="CZ80" s="33">
        <v>34.291288650552517</v>
      </c>
      <c r="DA80" s="33">
        <v>49.83662319165532</v>
      </c>
      <c r="DB80" s="33">
        <v>35.055385046056273</v>
      </c>
      <c r="DC80" s="33">
        <v>19.049281110204689</v>
      </c>
      <c r="DD80" s="33">
        <v>21.002579706275796</v>
      </c>
      <c r="DE80" s="33">
        <v>5.7648422952553959</v>
      </c>
      <c r="DF80" s="33">
        <v>164.99999999999994</v>
      </c>
      <c r="DG80" s="33">
        <v>37.883018853433406</v>
      </c>
      <c r="DH80" s="33">
        <v>47.909637848932142</v>
      </c>
      <c r="DI80" s="33">
        <v>30.563917895136392</v>
      </c>
      <c r="DJ80" s="33">
        <v>19.740793475143562</v>
      </c>
      <c r="DK80" s="33">
        <v>23.900465051494027</v>
      </c>
      <c r="DL80" s="33">
        <v>5.0021668758604729</v>
      </c>
      <c r="DM80" s="33">
        <v>164.99999999999994</v>
      </c>
      <c r="DN80" s="33">
        <v>48.739376332986737</v>
      </c>
      <c r="DO80" s="33">
        <v>40.842295443205821</v>
      </c>
      <c r="DP80" s="33">
        <v>30.429750775718023</v>
      </c>
      <c r="DQ80" s="33">
        <v>20.324656070151281</v>
      </c>
      <c r="DR80" s="33">
        <v>17.24601348794506</v>
      </c>
      <c r="DS80" s="33">
        <v>7.4179078899930611</v>
      </c>
      <c r="DT80" s="33">
        <v>164.99999999999994</v>
      </c>
      <c r="DU80" s="33">
        <v>27.532577829765916</v>
      </c>
      <c r="DV80" s="33">
        <v>52.659885719767317</v>
      </c>
      <c r="DW80" s="33">
        <v>34.077404115648534</v>
      </c>
      <c r="DX80" s="33">
        <v>14.884898095805919</v>
      </c>
      <c r="DY80" s="33">
        <v>27.957740816841554</v>
      </c>
      <c r="DZ80" s="33">
        <v>7.88749342217079</v>
      </c>
      <c r="EA80" s="33">
        <v>164.99999999999994</v>
      </c>
      <c r="EB80" s="33">
        <v>32.977554836584595</v>
      </c>
      <c r="EC80" s="33">
        <v>45.856097294280282</v>
      </c>
      <c r="ED80" s="33">
        <v>28.732016606942626</v>
      </c>
      <c r="EE80" s="33">
        <v>23.524430463054163</v>
      </c>
      <c r="EF80" s="33">
        <v>26.181059526966759</v>
      </c>
      <c r="EG80" s="33">
        <v>7.7288412721715831</v>
      </c>
      <c r="EH80" s="33">
        <v>164.99999999999994</v>
      </c>
      <c r="EI80" s="33">
        <v>33.457377562457289</v>
      </c>
      <c r="EJ80" s="33">
        <v>120.31227315698631</v>
      </c>
      <c r="EK80" s="33">
        <v>11.230349280556336</v>
      </c>
      <c r="FD80" s="29"/>
    </row>
    <row r="81" spans="1:160" x14ac:dyDescent="0.15">
      <c r="A81" s="32" t="s">
        <v>38</v>
      </c>
      <c r="B81" s="30">
        <v>0.38519186532134403</v>
      </c>
      <c r="C81" s="30">
        <v>0.35774113131883378</v>
      </c>
      <c r="D81" s="30">
        <v>0.42404048754915924</v>
      </c>
      <c r="E81" s="30">
        <v>0.39106003419256774</v>
      </c>
      <c r="F81" s="30">
        <v>1</v>
      </c>
      <c r="G81" s="30">
        <v>0.38519186532134403</v>
      </c>
      <c r="H81" s="30">
        <v>0.31685090706494629</v>
      </c>
      <c r="I81" s="30">
        <v>0.34986142876147985</v>
      </c>
      <c r="J81" s="30">
        <v>0.70628095919230893</v>
      </c>
      <c r="K81" s="30">
        <v>0.56025516491797389</v>
      </c>
      <c r="L81" s="30">
        <v>0.1740517621335283</v>
      </c>
      <c r="M81" s="30">
        <v>0.73044652706590929</v>
      </c>
      <c r="N81" s="30">
        <v>0.2617490272787541</v>
      </c>
      <c r="O81" s="30">
        <v>0.38519186532134403</v>
      </c>
      <c r="P81" s="30">
        <v>0.59585573755145993</v>
      </c>
      <c r="Q81" s="30">
        <v>0.36838425409568071</v>
      </c>
      <c r="R81" s="30">
        <v>0.14322426363560825</v>
      </c>
      <c r="S81" s="30">
        <v>0.35216191302178723</v>
      </c>
      <c r="T81" s="30">
        <v>0.19830722159846073</v>
      </c>
      <c r="U81" s="30">
        <v>0.38519186532134403</v>
      </c>
      <c r="V81" s="30">
        <v>0.35370811735396257</v>
      </c>
      <c r="W81" s="30">
        <v>0.42110717154564103</v>
      </c>
      <c r="X81" s="30">
        <v>0.14586107075208796</v>
      </c>
      <c r="Y81" s="30">
        <v>0.4174083995273758</v>
      </c>
      <c r="Z81" s="30">
        <v>0.33498918339451028</v>
      </c>
      <c r="AA81" s="30">
        <v>0.46092035308800422</v>
      </c>
      <c r="AB81" s="30">
        <v>0.62424262649335172</v>
      </c>
      <c r="AC81" s="30">
        <v>0.38519186532134403</v>
      </c>
      <c r="AD81" s="30">
        <v>0.35735789459354467</v>
      </c>
      <c r="AE81" s="30">
        <v>0.3413613804355185</v>
      </c>
      <c r="AF81" s="30">
        <v>0.58172996888240225</v>
      </c>
      <c r="AG81" s="30">
        <v>0.50580833942630277</v>
      </c>
      <c r="AH81" s="30">
        <v>0.41085447685361215</v>
      </c>
      <c r="AI81" s="30">
        <v>0.16975230091617519</v>
      </c>
      <c r="AJ81" s="30">
        <v>0</v>
      </c>
      <c r="AK81" s="30">
        <v>0.38519186532134403</v>
      </c>
      <c r="AL81" s="30">
        <v>0.34064531009761173</v>
      </c>
      <c r="AM81" s="30">
        <v>0.21948345598964442</v>
      </c>
      <c r="AN81" s="30">
        <v>0.35265369196602292</v>
      </c>
      <c r="AO81" s="30">
        <v>0.51855039357850519</v>
      </c>
      <c r="AP81" s="30">
        <v>0.25643034638443402</v>
      </c>
      <c r="AQ81" s="30">
        <v>0.54410962034973642</v>
      </c>
      <c r="AR81" s="30">
        <v>0</v>
      </c>
      <c r="AS81" s="30">
        <v>0.38519186532134403</v>
      </c>
      <c r="AT81" s="30">
        <v>0.32186476812238352</v>
      </c>
      <c r="AU81" s="30">
        <v>0.51573493692524519</v>
      </c>
      <c r="AV81" s="30">
        <v>0.25449596038348782</v>
      </c>
      <c r="AW81" s="30">
        <v>0.28782412672948537</v>
      </c>
      <c r="AX81" s="30">
        <v>0.36052597258311536</v>
      </c>
      <c r="AY81" s="30">
        <v>0.75766961197262561</v>
      </c>
      <c r="AZ81" s="30">
        <v>1</v>
      </c>
      <c r="BA81" s="30">
        <v>0.38519186532134403</v>
      </c>
      <c r="BB81" s="30">
        <v>0.38502384734824241</v>
      </c>
      <c r="BC81" s="30">
        <v>0.31291338809236913</v>
      </c>
      <c r="BD81" s="30">
        <v>0.58477243713186078</v>
      </c>
      <c r="BE81" s="30">
        <v>0.49528252015623114</v>
      </c>
      <c r="BF81" s="30">
        <v>0.22966190949100074</v>
      </c>
      <c r="BG81" s="31" t="s">
        <v>73</v>
      </c>
      <c r="BH81" s="30">
        <v>1</v>
      </c>
      <c r="BI81" s="30">
        <v>0.38519186532134403</v>
      </c>
      <c r="BJ81" s="30">
        <v>0.54974623250837407</v>
      </c>
      <c r="BK81" s="30">
        <v>0.23312359251144124</v>
      </c>
      <c r="BL81" s="30">
        <v>0.35885646223073392</v>
      </c>
      <c r="BM81" s="30">
        <v>0.35404736243835849</v>
      </c>
      <c r="BN81" s="30">
        <v>0.39475268193948648</v>
      </c>
      <c r="BO81" s="31" t="s">
        <v>73</v>
      </c>
      <c r="BP81" s="30">
        <v>0.38519186532134403</v>
      </c>
      <c r="BQ81" s="30">
        <v>1</v>
      </c>
      <c r="BR81" s="30">
        <v>0</v>
      </c>
      <c r="BS81" s="30">
        <v>0</v>
      </c>
      <c r="BT81" s="30">
        <v>0</v>
      </c>
      <c r="BU81" s="30">
        <v>0</v>
      </c>
      <c r="BV81" s="31" t="s">
        <v>73</v>
      </c>
      <c r="BW81" s="30">
        <v>0.38519186532134403</v>
      </c>
      <c r="BX81" s="30">
        <v>0.54598807339534139</v>
      </c>
      <c r="BY81" s="30">
        <v>0.27738184460194404</v>
      </c>
      <c r="BZ81" s="30">
        <v>0.25509932704843918</v>
      </c>
      <c r="CA81" s="30">
        <v>0.13566672556500439</v>
      </c>
      <c r="CB81" s="30">
        <v>0.20790233541334599</v>
      </c>
      <c r="CC81" s="31" t="s">
        <v>73</v>
      </c>
      <c r="CD81" s="30">
        <v>0.38519186532134403</v>
      </c>
      <c r="CE81" s="30">
        <v>0.60269119519333336</v>
      </c>
      <c r="CF81" s="30">
        <v>0.32844107381441373</v>
      </c>
      <c r="CG81" s="30">
        <v>6.7731152142955581E-2</v>
      </c>
      <c r="CH81" s="30">
        <v>0.1246271255646046</v>
      </c>
      <c r="CI81" s="30">
        <v>1</v>
      </c>
      <c r="CJ81" s="30">
        <v>0</v>
      </c>
      <c r="CK81" s="30">
        <v>0.38519186532134403</v>
      </c>
      <c r="CL81" s="30">
        <v>0.66399906177996937</v>
      </c>
      <c r="CM81" s="30">
        <v>0.16448154269303408</v>
      </c>
      <c r="CN81" s="30">
        <v>0.34651105441476859</v>
      </c>
      <c r="CO81" s="30">
        <v>0.39068241991949609</v>
      </c>
      <c r="CP81" s="30">
        <v>0.33849241528501528</v>
      </c>
      <c r="CQ81" s="31" t="s">
        <v>73</v>
      </c>
      <c r="CR81" s="30">
        <v>0.38519186532134403</v>
      </c>
      <c r="CS81" s="30">
        <v>0.36927411590954023</v>
      </c>
      <c r="CT81" s="30">
        <v>0.19895986249381087</v>
      </c>
      <c r="CU81" s="30">
        <v>0.63537083550318163</v>
      </c>
      <c r="CV81" s="30">
        <v>0.27229919310191453</v>
      </c>
      <c r="CW81" s="30">
        <v>0.66606007192177963</v>
      </c>
      <c r="CX81" s="30">
        <v>7.7246879679584601E-2</v>
      </c>
      <c r="CY81" s="30">
        <v>0.38519186532134403</v>
      </c>
      <c r="CZ81" s="30">
        <v>0.31743462650454196</v>
      </c>
      <c r="DA81" s="30">
        <v>0.38259811460169207</v>
      </c>
      <c r="DB81" s="30">
        <v>0.37104922543996494</v>
      </c>
      <c r="DC81" s="30">
        <v>0.36373116027590058</v>
      </c>
      <c r="DD81" s="30">
        <v>0.60149380227754123</v>
      </c>
      <c r="DE81" s="30">
        <v>0.17953746763260889</v>
      </c>
      <c r="DF81" s="30">
        <v>0.38519186532134403</v>
      </c>
      <c r="DG81" s="30">
        <v>0.46981188521299644</v>
      </c>
      <c r="DH81" s="30">
        <v>0.35932316499069611</v>
      </c>
      <c r="DI81" s="30">
        <v>0.26011295937946743</v>
      </c>
      <c r="DJ81" s="30">
        <v>0.2350804390978132</v>
      </c>
      <c r="DK81" s="30">
        <v>0.62075915484202004</v>
      </c>
      <c r="DL81" s="30">
        <v>0.22321217530246565</v>
      </c>
      <c r="DM81" s="30">
        <v>0.38519186532134403</v>
      </c>
      <c r="DN81" s="30">
        <v>0.57040083784959372</v>
      </c>
      <c r="DO81" s="30">
        <v>0.10482516634681766</v>
      </c>
      <c r="DP81" s="30">
        <v>0.40454979609445024</v>
      </c>
      <c r="DQ81" s="30">
        <v>0.20159846098287704</v>
      </c>
      <c r="DR81" s="30">
        <v>0.66881090268613408</v>
      </c>
      <c r="DS81" s="30">
        <v>0.47618352992553103</v>
      </c>
      <c r="DT81" s="30">
        <v>0.38519186532134403</v>
      </c>
      <c r="DU81" s="30">
        <v>0.45715451479538599</v>
      </c>
      <c r="DV81" s="30">
        <v>0.25180379856422858</v>
      </c>
      <c r="DW81" s="30">
        <v>0.31729149028803255</v>
      </c>
      <c r="DX81" s="30">
        <v>0.43297077890632196</v>
      </c>
      <c r="DY81" s="30">
        <v>0.59954494891424004</v>
      </c>
      <c r="DZ81" s="30">
        <v>0.46794811940429271</v>
      </c>
      <c r="EA81" s="30">
        <v>0.38519186532134403</v>
      </c>
      <c r="EB81" s="30">
        <v>0.42747356621505184</v>
      </c>
      <c r="EC81" s="30">
        <v>0.26681893501914339</v>
      </c>
      <c r="ED81" s="30">
        <v>0.41153027689603089</v>
      </c>
      <c r="EE81" s="30">
        <v>0.26983680066080157</v>
      </c>
      <c r="EF81" s="30">
        <v>0.59280306740529887</v>
      </c>
      <c r="EG81" s="30">
        <v>0.45702653726861603</v>
      </c>
      <c r="EH81" s="30">
        <v>0.38519186532134403</v>
      </c>
      <c r="EI81" s="30">
        <v>6.4390328920588782E-2</v>
      </c>
      <c r="EJ81" s="30">
        <v>0.47066128059868245</v>
      </c>
      <c r="EK81" s="30">
        <v>0.42527596932519951</v>
      </c>
      <c r="FD81" s="29"/>
    </row>
    <row r="82" spans="1:160" x14ac:dyDescent="0.15">
      <c r="A82" s="32" t="s">
        <v>39</v>
      </c>
      <c r="B82" s="30">
        <v>0.34009894114232236</v>
      </c>
      <c r="C82" s="30">
        <v>0.37318959444045319</v>
      </c>
      <c r="D82" s="30">
        <v>0.30648961084987314</v>
      </c>
      <c r="E82" s="30">
        <v>0.31092558739803972</v>
      </c>
      <c r="F82" s="30">
        <v>0</v>
      </c>
      <c r="G82" s="30">
        <v>0.34009894114232236</v>
      </c>
      <c r="H82" s="30">
        <v>0.40834929436497647</v>
      </c>
      <c r="I82" s="30">
        <v>0.23266678423838277</v>
      </c>
      <c r="J82" s="30">
        <v>0.17129436149066118</v>
      </c>
      <c r="K82" s="30">
        <v>0.33622172904621705</v>
      </c>
      <c r="L82" s="30">
        <v>0.4508615302917674</v>
      </c>
      <c r="M82" s="30">
        <v>0.23739479793298185</v>
      </c>
      <c r="N82" s="30">
        <v>0.2617490272787541</v>
      </c>
      <c r="O82" s="30">
        <v>0.34009894114232236</v>
      </c>
      <c r="P82" s="30">
        <v>0.177186269474505</v>
      </c>
      <c r="Q82" s="30">
        <v>0.40862108331272945</v>
      </c>
      <c r="R82" s="30">
        <v>0.24812333537468903</v>
      </c>
      <c r="S82" s="30">
        <v>0.20576148641174488</v>
      </c>
      <c r="T82" s="30">
        <v>0.77151499672729318</v>
      </c>
      <c r="U82" s="30">
        <v>0.34009894114232236</v>
      </c>
      <c r="V82" s="30">
        <v>0.24967281590272464</v>
      </c>
      <c r="W82" s="30">
        <v>0.39754954445042273</v>
      </c>
      <c r="X82" s="30">
        <v>0.22409814375047044</v>
      </c>
      <c r="Y82" s="30">
        <v>3.5108687876171545E-2</v>
      </c>
      <c r="Z82" s="30">
        <v>0.46996079952443531</v>
      </c>
      <c r="AA82" s="30">
        <v>0.41835069881826092</v>
      </c>
      <c r="AB82" s="30">
        <v>0.37575737350664828</v>
      </c>
      <c r="AC82" s="30">
        <v>0.34009894114232236</v>
      </c>
      <c r="AD82" s="30">
        <v>0.31787591033227436</v>
      </c>
      <c r="AE82" s="30">
        <v>0.44152031949067694</v>
      </c>
      <c r="AF82" s="30">
        <v>0.14487158400239553</v>
      </c>
      <c r="AG82" s="30">
        <v>0.25533208845698535</v>
      </c>
      <c r="AH82" s="30">
        <v>0.45306079692303908</v>
      </c>
      <c r="AI82" s="30">
        <v>0</v>
      </c>
      <c r="AJ82" s="30">
        <v>1</v>
      </c>
      <c r="AK82" s="30">
        <v>0.34009894114232236</v>
      </c>
      <c r="AL82" s="30">
        <v>0.13291887496857874</v>
      </c>
      <c r="AM82" s="30">
        <v>0.27206343561545288</v>
      </c>
      <c r="AN82" s="30">
        <v>0.5790139742293694</v>
      </c>
      <c r="AO82" s="30">
        <v>0.27960566057350761</v>
      </c>
      <c r="AP82" s="30">
        <v>0.72724704844804922</v>
      </c>
      <c r="AQ82" s="30">
        <v>0.21321944867813306</v>
      </c>
      <c r="AR82" s="30">
        <v>1</v>
      </c>
      <c r="AS82" s="30">
        <v>0.34009894114232236</v>
      </c>
      <c r="AT82" s="30">
        <v>0.10603410068239424</v>
      </c>
      <c r="AU82" s="30">
        <v>0.43772683827890446</v>
      </c>
      <c r="AV82" s="30">
        <v>0.28821648735536787</v>
      </c>
      <c r="AW82" s="30">
        <v>0.33730005031686644</v>
      </c>
      <c r="AX82" s="30">
        <v>0.60885994971837953</v>
      </c>
      <c r="AY82" s="30">
        <v>0.12116519401368715</v>
      </c>
      <c r="AZ82" s="30">
        <v>0</v>
      </c>
      <c r="BA82" s="30">
        <v>0.34009894114232236</v>
      </c>
      <c r="BB82" s="30">
        <v>0.34258346222740493</v>
      </c>
      <c r="BC82" s="30">
        <v>0.37829094183068307</v>
      </c>
      <c r="BD82" s="30">
        <v>3.8465675936967703E-2</v>
      </c>
      <c r="BE82" s="30">
        <v>0.32990751415374497</v>
      </c>
      <c r="BF82" s="30">
        <v>0.48376852105853946</v>
      </c>
      <c r="BG82" s="31" t="s">
        <v>73</v>
      </c>
      <c r="BH82" s="30">
        <v>0</v>
      </c>
      <c r="BI82" s="30">
        <v>0.34009894114232236</v>
      </c>
      <c r="BJ82" s="30">
        <v>0.25357755745309113</v>
      </c>
      <c r="BK82" s="30">
        <v>0.45852262634714952</v>
      </c>
      <c r="BL82" s="30">
        <v>0.40764500002911774</v>
      </c>
      <c r="BM82" s="30">
        <v>7.9363572335516192E-2</v>
      </c>
      <c r="BN82" s="30">
        <v>0</v>
      </c>
      <c r="BO82" s="31" t="s">
        <v>73</v>
      </c>
      <c r="BP82" s="30">
        <v>0.34009894114232236</v>
      </c>
      <c r="BQ82" s="30">
        <v>0</v>
      </c>
      <c r="BR82" s="30">
        <v>1</v>
      </c>
      <c r="BS82" s="30">
        <v>0</v>
      </c>
      <c r="BT82" s="30">
        <v>0</v>
      </c>
      <c r="BU82" s="30">
        <v>0</v>
      </c>
      <c r="BV82" s="31" t="s">
        <v>73</v>
      </c>
      <c r="BW82" s="30">
        <v>0.34009894114232236</v>
      </c>
      <c r="BX82" s="30">
        <v>0.21006562757354033</v>
      </c>
      <c r="BY82" s="30">
        <v>0.50191003596133787</v>
      </c>
      <c r="BZ82" s="30">
        <v>0.43905006359318327</v>
      </c>
      <c r="CA82" s="30">
        <v>0.19696337587679247</v>
      </c>
      <c r="CB82" s="30">
        <v>0.2366193778232529</v>
      </c>
      <c r="CC82" s="31" t="s">
        <v>73</v>
      </c>
      <c r="CD82" s="30">
        <v>0.34009894114232236</v>
      </c>
      <c r="CE82" s="30">
        <v>0.20420321860285959</v>
      </c>
      <c r="CF82" s="30">
        <v>0.37592418139691486</v>
      </c>
      <c r="CG82" s="30">
        <v>0.58558287260212083</v>
      </c>
      <c r="CH82" s="30">
        <v>8.1283948876776396E-2</v>
      </c>
      <c r="CI82" s="30">
        <v>0</v>
      </c>
      <c r="CJ82" s="30">
        <v>1</v>
      </c>
      <c r="CK82" s="30">
        <v>0.34009894114232236</v>
      </c>
      <c r="CL82" s="30">
        <v>0.22121041907970937</v>
      </c>
      <c r="CM82" s="30">
        <v>0.48897584277422179</v>
      </c>
      <c r="CN82" s="30">
        <v>0.27972989829997214</v>
      </c>
      <c r="CO82" s="30">
        <v>0.28287846908624587</v>
      </c>
      <c r="CP82" s="30">
        <v>0.20006028116730185</v>
      </c>
      <c r="CQ82" s="31" t="s">
        <v>73</v>
      </c>
      <c r="CR82" s="30">
        <v>0.34009894114232236</v>
      </c>
      <c r="CS82" s="30">
        <v>0.17053330347641749</v>
      </c>
      <c r="CT82" s="30">
        <v>0.58862300908868881</v>
      </c>
      <c r="CU82" s="30">
        <v>0.33460214485040524</v>
      </c>
      <c r="CV82" s="30">
        <v>0.23051811119986981</v>
      </c>
      <c r="CW82" s="30">
        <v>9.2932239234457398E-2</v>
      </c>
      <c r="CX82" s="30">
        <v>0.65445692810254708</v>
      </c>
      <c r="CY82" s="30">
        <v>0.34009894114232236</v>
      </c>
      <c r="CZ82" s="30">
        <v>0.32521069469186814</v>
      </c>
      <c r="DA82" s="30">
        <v>0.3865807191551463</v>
      </c>
      <c r="DB82" s="30">
        <v>0.46559074644149784</v>
      </c>
      <c r="DC82" s="30">
        <v>0.10442847154850861</v>
      </c>
      <c r="DD82" s="30">
        <v>0.12655428899438148</v>
      </c>
      <c r="DE82" s="30">
        <v>0.82046253236739108</v>
      </c>
      <c r="DF82" s="30">
        <v>0.34009894114232236</v>
      </c>
      <c r="DG82" s="30">
        <v>0.33426361099954677</v>
      </c>
      <c r="DH82" s="30">
        <v>0.4397613252470346</v>
      </c>
      <c r="DI82" s="30">
        <v>0.50943576872856555</v>
      </c>
      <c r="DJ82" s="30">
        <v>0.11685258155539351</v>
      </c>
      <c r="DK82" s="30">
        <v>2.6019023605491295E-2</v>
      </c>
      <c r="DL82" s="30">
        <v>0.77678782469753438</v>
      </c>
      <c r="DM82" s="30">
        <v>0.34009894114232236</v>
      </c>
      <c r="DN82" s="30">
        <v>0.21807561697774902</v>
      </c>
      <c r="DO82" s="30">
        <v>0.71361038781185737</v>
      </c>
      <c r="DP82" s="30">
        <v>0.3705652455352263</v>
      </c>
      <c r="DQ82" s="30">
        <v>4.27660696432847E-2</v>
      </c>
      <c r="DR82" s="30">
        <v>1.8029290212248958E-2</v>
      </c>
      <c r="DS82" s="30">
        <v>0.52381647007446908</v>
      </c>
      <c r="DT82" s="30">
        <v>0.34009894114232236</v>
      </c>
      <c r="DU82" s="30">
        <v>0.12842959832191997</v>
      </c>
      <c r="DV82" s="30">
        <v>0.51389488199193489</v>
      </c>
      <c r="DW82" s="30">
        <v>0.46916296516360101</v>
      </c>
      <c r="DX82" s="30">
        <v>0.10112236594393884</v>
      </c>
      <c r="DY82" s="30">
        <v>0.13695934388066139</v>
      </c>
      <c r="DZ82" s="30">
        <v>0.53205188059570729</v>
      </c>
      <c r="EA82" s="30">
        <v>0.34009894114232236</v>
      </c>
      <c r="EB82" s="30">
        <v>0.26006052407566776</v>
      </c>
      <c r="EC82" s="30">
        <v>0.55439556268544832</v>
      </c>
      <c r="ED82" s="30">
        <v>0.48379846013270678</v>
      </c>
      <c r="EE82" s="30">
        <v>8.3371342388075226E-2</v>
      </c>
      <c r="EF82" s="30">
        <v>7.8660826724232052E-2</v>
      </c>
      <c r="EG82" s="30">
        <v>0.54297346273138403</v>
      </c>
      <c r="EH82" s="30">
        <v>0.34009894114232236</v>
      </c>
      <c r="EI82" s="30">
        <v>0.47794700495519221</v>
      </c>
      <c r="EJ82" s="30">
        <v>0.31897810985623593</v>
      </c>
      <c r="EK82" s="30">
        <v>0.15569332360448171</v>
      </c>
      <c r="FD82" s="29"/>
    </row>
    <row r="83" spans="1:160" x14ac:dyDescent="0.15">
      <c r="A83" s="32" t="s">
        <v>40</v>
      </c>
      <c r="B83" s="30">
        <v>0.19487534975806012</v>
      </c>
      <c r="C83" s="30">
        <v>0.21888945694202425</v>
      </c>
      <c r="D83" s="30">
        <v>0.16232248965412849</v>
      </c>
      <c r="E83" s="30">
        <v>0.18463861349859753</v>
      </c>
      <c r="F83" s="30">
        <v>0</v>
      </c>
      <c r="G83" s="30">
        <v>0.19487534975806012</v>
      </c>
      <c r="H83" s="30">
        <v>0.17269787666602079</v>
      </c>
      <c r="I83" s="30">
        <v>0.27754659232795442</v>
      </c>
      <c r="J83" s="30">
        <v>0.12242467931702998</v>
      </c>
      <c r="K83" s="30">
        <v>7.6069468473654575E-2</v>
      </c>
      <c r="L83" s="30">
        <v>0.30841727362285049</v>
      </c>
      <c r="M83" s="30">
        <v>3.215867500110893E-2</v>
      </c>
      <c r="N83" s="30">
        <v>0</v>
      </c>
      <c r="O83" s="30">
        <v>0.19487534975806012</v>
      </c>
      <c r="P83" s="30">
        <v>0.16868315090212385</v>
      </c>
      <c r="Q83" s="30">
        <v>0.21428127373083958</v>
      </c>
      <c r="R83" s="30">
        <v>0.56012614828447427</v>
      </c>
      <c r="S83" s="30">
        <v>8.0395205739550654E-2</v>
      </c>
      <c r="T83" s="30">
        <v>3.0177781674245969E-2</v>
      </c>
      <c r="U83" s="30">
        <v>0.19487534975806012</v>
      </c>
      <c r="V83" s="30">
        <v>0.38228320530070581</v>
      </c>
      <c r="W83" s="30">
        <v>5.9476281683285975E-2</v>
      </c>
      <c r="X83" s="30">
        <v>0.54399132481481416</v>
      </c>
      <c r="Y83" s="30">
        <v>0.37576855485447713</v>
      </c>
      <c r="Z83" s="30">
        <v>0.13321159931994467</v>
      </c>
      <c r="AA83" s="30">
        <v>5.3912949921814161E-2</v>
      </c>
      <c r="AB83" s="30">
        <v>0</v>
      </c>
      <c r="AC83" s="30">
        <v>0.19487534975806012</v>
      </c>
      <c r="AD83" s="30">
        <v>0.19881486495281567</v>
      </c>
      <c r="AE83" s="30">
        <v>0.21711830007380434</v>
      </c>
      <c r="AF83" s="30">
        <v>0.27339844711520211</v>
      </c>
      <c r="AG83" s="30">
        <v>0.1920030206087571</v>
      </c>
      <c r="AH83" s="30">
        <v>0.13608472622334861</v>
      </c>
      <c r="AI83" s="30">
        <v>0</v>
      </c>
      <c r="AJ83" s="30">
        <v>0</v>
      </c>
      <c r="AK83" s="30">
        <v>0.19487534975806012</v>
      </c>
      <c r="AL83" s="30">
        <v>0.16570221271562266</v>
      </c>
      <c r="AM83" s="30">
        <v>0.50845310839490265</v>
      </c>
      <c r="AN83" s="30">
        <v>6.8332333804607417E-2</v>
      </c>
      <c r="AO83" s="30">
        <v>0.14831593204479807</v>
      </c>
      <c r="AP83" s="30">
        <v>1.6322605167516453E-2</v>
      </c>
      <c r="AQ83" s="30">
        <v>0.24267093097213063</v>
      </c>
      <c r="AR83" s="30">
        <v>0</v>
      </c>
      <c r="AS83" s="30">
        <v>0.19487534975806012</v>
      </c>
      <c r="AT83" s="30">
        <v>0.35547355067965974</v>
      </c>
      <c r="AU83" s="30">
        <v>4.6538224795850396E-2</v>
      </c>
      <c r="AV83" s="30">
        <v>0.44549017627413812</v>
      </c>
      <c r="AW83" s="30">
        <v>0.19435665374922456</v>
      </c>
      <c r="AX83" s="30">
        <v>1.2084989276588675E-2</v>
      </c>
      <c r="AY83" s="30">
        <v>0.12116519401368715</v>
      </c>
      <c r="AZ83" s="30">
        <v>0</v>
      </c>
      <c r="BA83" s="30">
        <v>0.19487534975806012</v>
      </c>
      <c r="BB83" s="30">
        <v>0.21576024368797797</v>
      </c>
      <c r="BC83" s="30">
        <v>0.30879567007694758</v>
      </c>
      <c r="BD83" s="30">
        <v>0</v>
      </c>
      <c r="BE83" s="30">
        <v>0.11561927501108732</v>
      </c>
      <c r="BF83" s="30">
        <v>0.1432847847252299</v>
      </c>
      <c r="BG83" s="31" t="s">
        <v>73</v>
      </c>
      <c r="BH83" s="30">
        <v>0</v>
      </c>
      <c r="BI83" s="30">
        <v>0.19487534975806012</v>
      </c>
      <c r="BJ83" s="30">
        <v>0.15067398458649098</v>
      </c>
      <c r="BK83" s="30">
        <v>0.27878565355783036</v>
      </c>
      <c r="BL83" s="30">
        <v>0.19156787993762678</v>
      </c>
      <c r="BM83" s="30">
        <v>0</v>
      </c>
      <c r="BN83" s="30">
        <v>0</v>
      </c>
      <c r="BO83" s="31" t="s">
        <v>73</v>
      </c>
      <c r="BP83" s="30">
        <v>0.19487534975806012</v>
      </c>
      <c r="BQ83" s="30">
        <v>0</v>
      </c>
      <c r="BR83" s="30">
        <v>0</v>
      </c>
      <c r="BS83" s="30">
        <v>1</v>
      </c>
      <c r="BT83" s="30">
        <v>0</v>
      </c>
      <c r="BU83" s="30">
        <v>0</v>
      </c>
      <c r="BV83" s="31" t="s">
        <v>73</v>
      </c>
      <c r="BW83" s="30">
        <v>0.19487534975806012</v>
      </c>
      <c r="BX83" s="30">
        <v>0.23974280188002778</v>
      </c>
      <c r="BY83" s="30">
        <v>0.14921649402932838</v>
      </c>
      <c r="BZ83" s="30">
        <v>0.30585060935837743</v>
      </c>
      <c r="CA83" s="30">
        <v>0</v>
      </c>
      <c r="CB83" s="30">
        <v>0.34757595135005492</v>
      </c>
      <c r="CC83" s="31" t="s">
        <v>73</v>
      </c>
      <c r="CD83" s="30">
        <v>0.19487534975806012</v>
      </c>
      <c r="CE83" s="30">
        <v>0.18805074748303174</v>
      </c>
      <c r="CF83" s="30">
        <v>0.18593246794864079</v>
      </c>
      <c r="CG83" s="30">
        <v>0.24827378086122515</v>
      </c>
      <c r="CH83" s="30">
        <v>0.16256789775355279</v>
      </c>
      <c r="CI83" s="30">
        <v>0</v>
      </c>
      <c r="CJ83" s="30">
        <v>0</v>
      </c>
      <c r="CK83" s="30">
        <v>0.19487534975806012</v>
      </c>
      <c r="CL83" s="30">
        <v>0.1092242263900188</v>
      </c>
      <c r="CM83" s="30">
        <v>0.2102952251638778</v>
      </c>
      <c r="CN83" s="30">
        <v>0.28510936825306132</v>
      </c>
      <c r="CO83" s="30">
        <v>0.27791581192618209</v>
      </c>
      <c r="CP83" s="30">
        <v>0.24404083688960926</v>
      </c>
      <c r="CQ83" s="31" t="s">
        <v>73</v>
      </c>
      <c r="CR83" s="30">
        <v>0.19487534975806012</v>
      </c>
      <c r="CS83" s="30">
        <v>0.36143179019495131</v>
      </c>
      <c r="CT83" s="30">
        <v>0.21241712841750016</v>
      </c>
      <c r="CU83" s="30">
        <v>3.0027019646412977E-2</v>
      </c>
      <c r="CV83" s="30">
        <v>0.15362703978167325</v>
      </c>
      <c r="CW83" s="30">
        <v>0.24100768884376306</v>
      </c>
      <c r="CX83" s="30">
        <v>0</v>
      </c>
      <c r="CY83" s="30">
        <v>0.19487534975806012</v>
      </c>
      <c r="CZ83" s="30">
        <v>0.26866137901899478</v>
      </c>
      <c r="DA83" s="30">
        <v>0.23082116624316168</v>
      </c>
      <c r="DB83" s="30">
        <v>0.16336002811853717</v>
      </c>
      <c r="DC83" s="30">
        <v>0</v>
      </c>
      <c r="DD83" s="30">
        <v>0.27195190872807712</v>
      </c>
      <c r="DE83" s="30">
        <v>0</v>
      </c>
      <c r="DF83" s="30">
        <v>0.19487534975806012</v>
      </c>
      <c r="DG83" s="30">
        <v>0.18771677928214492</v>
      </c>
      <c r="DH83" s="30">
        <v>0.20091550976226935</v>
      </c>
      <c r="DI83" s="30">
        <v>0.20244567584224363</v>
      </c>
      <c r="DJ83" s="30">
        <v>3.9900437404830624E-2</v>
      </c>
      <c r="DK83" s="30">
        <v>0.35322182155248849</v>
      </c>
      <c r="DL83" s="30">
        <v>0</v>
      </c>
      <c r="DM83" s="30">
        <v>0.19487534975806012</v>
      </c>
      <c r="DN83" s="30">
        <v>0.21152354517265812</v>
      </c>
      <c r="DO83" s="30">
        <v>0.16060674184894341</v>
      </c>
      <c r="DP83" s="30">
        <v>0.21466688644228629</v>
      </c>
      <c r="DQ83" s="30">
        <v>0.16493961397877274</v>
      </c>
      <c r="DR83" s="30">
        <v>0.31315980710161695</v>
      </c>
      <c r="DS83" s="30">
        <v>0</v>
      </c>
      <c r="DT83" s="30">
        <v>0.19487534975806012</v>
      </c>
      <c r="DU83" s="30">
        <v>0.40312259701710151</v>
      </c>
      <c r="DV83" s="30">
        <v>0.15589247544066859</v>
      </c>
      <c r="DW83" s="30">
        <v>0.13341989434218818</v>
      </c>
      <c r="DX83" s="30">
        <v>6.2667553417674854E-2</v>
      </c>
      <c r="DY83" s="30">
        <v>0.26349570720509874</v>
      </c>
      <c r="DZ83" s="30">
        <v>0</v>
      </c>
      <c r="EA83" s="30">
        <v>0.19487534975806012</v>
      </c>
      <c r="EB83" s="30">
        <v>0.22023931621698511</v>
      </c>
      <c r="EC83" s="30">
        <v>0.17878550229540877</v>
      </c>
      <c r="ED83" s="30">
        <v>7.4880080891085318E-2</v>
      </c>
      <c r="EE83" s="30">
        <v>0.25251170825929803</v>
      </c>
      <c r="EF83" s="30">
        <v>0.32853610587046905</v>
      </c>
      <c r="EG83" s="30">
        <v>0</v>
      </c>
      <c r="EH83" s="30">
        <v>0.19487534975806012</v>
      </c>
      <c r="EI83" s="30">
        <v>0.18539337682207097</v>
      </c>
      <c r="EJ83" s="30">
        <v>0.1805512242989612</v>
      </c>
      <c r="EK83" s="30">
        <v>0.37658029878038934</v>
      </c>
      <c r="FD83" s="29"/>
    </row>
    <row r="84" spans="1:160" x14ac:dyDescent="0.15">
      <c r="A84" s="32" t="s">
        <v>41</v>
      </c>
      <c r="B84" s="30">
        <v>7.175691256332678E-2</v>
      </c>
      <c r="C84" s="30">
        <v>5.0179817298688784E-2</v>
      </c>
      <c r="D84" s="30">
        <v>9.7221535165049583E-2</v>
      </c>
      <c r="E84" s="30">
        <v>8.8475576784047674E-2</v>
      </c>
      <c r="F84" s="30">
        <v>0</v>
      </c>
      <c r="G84" s="30">
        <v>7.175691256332678E-2</v>
      </c>
      <c r="H84" s="30">
        <v>0.1021019219040569</v>
      </c>
      <c r="I84" s="30">
        <v>0.13992519467218295</v>
      </c>
      <c r="J84" s="30">
        <v>0</v>
      </c>
      <c r="K84" s="30">
        <v>0</v>
      </c>
      <c r="L84" s="30">
        <v>6.6669433951853818E-2</v>
      </c>
      <c r="M84" s="30">
        <v>0</v>
      </c>
      <c r="N84" s="30">
        <v>0</v>
      </c>
      <c r="O84" s="30">
        <v>7.175691256332678E-2</v>
      </c>
      <c r="P84" s="30">
        <v>5.8274842071912129E-2</v>
      </c>
      <c r="Q84" s="30">
        <v>0</v>
      </c>
      <c r="R84" s="30">
        <v>0</v>
      </c>
      <c r="S84" s="30">
        <v>0.36168139482691714</v>
      </c>
      <c r="T84" s="30">
        <v>0</v>
      </c>
      <c r="U84" s="30">
        <v>7.175691256332678E-2</v>
      </c>
      <c r="V84" s="30">
        <v>1.4335861442606802E-2</v>
      </c>
      <c r="W84" s="30">
        <v>0.12186700232065044</v>
      </c>
      <c r="X84" s="30">
        <v>0</v>
      </c>
      <c r="Y84" s="30">
        <v>0.17171435774197566</v>
      </c>
      <c r="Z84" s="30">
        <v>6.1838417761109495E-2</v>
      </c>
      <c r="AA84" s="30">
        <v>5.6884183776417276E-2</v>
      </c>
      <c r="AB84" s="30">
        <v>0</v>
      </c>
      <c r="AC84" s="30">
        <v>7.175691256332678E-2</v>
      </c>
      <c r="AD84" s="30">
        <v>0.12595133012136561</v>
      </c>
      <c r="AE84" s="30">
        <v>0</v>
      </c>
      <c r="AF84" s="30">
        <v>0</v>
      </c>
      <c r="AG84" s="30">
        <v>0</v>
      </c>
      <c r="AH84" s="30">
        <v>0</v>
      </c>
      <c r="AI84" s="30">
        <v>0.83024769908382479</v>
      </c>
      <c r="AJ84" s="30">
        <v>0</v>
      </c>
      <c r="AK84" s="30">
        <v>7.175691256332678E-2</v>
      </c>
      <c r="AL84" s="30">
        <v>0.34279380439969986</v>
      </c>
      <c r="AM84" s="30">
        <v>0</v>
      </c>
      <c r="AN84" s="30">
        <v>0</v>
      </c>
      <c r="AO84" s="30">
        <v>4.0752686915689743E-2</v>
      </c>
      <c r="AP84" s="30">
        <v>0</v>
      </c>
      <c r="AQ84" s="30">
        <v>0</v>
      </c>
      <c r="AR84" s="30">
        <v>0</v>
      </c>
      <c r="AS84" s="30">
        <v>7.175691256332678E-2</v>
      </c>
      <c r="AT84" s="30">
        <v>0.21662758051556252</v>
      </c>
      <c r="AU84" s="30">
        <v>0</v>
      </c>
      <c r="AV84" s="30">
        <v>1.1797375987006144E-2</v>
      </c>
      <c r="AW84" s="30">
        <v>0.15255447546326439</v>
      </c>
      <c r="AX84" s="30">
        <v>0</v>
      </c>
      <c r="AY84" s="30">
        <v>0</v>
      </c>
      <c r="AZ84" s="30">
        <v>0</v>
      </c>
      <c r="BA84" s="30">
        <v>7.175691256332678E-2</v>
      </c>
      <c r="BB84" s="30">
        <v>5.6632446736375186E-2</v>
      </c>
      <c r="BC84" s="30">
        <v>0</v>
      </c>
      <c r="BD84" s="30">
        <v>0.37676188693117146</v>
      </c>
      <c r="BE84" s="30">
        <v>0</v>
      </c>
      <c r="BF84" s="30">
        <v>0.1432847847252299</v>
      </c>
      <c r="BG84" s="31" t="s">
        <v>73</v>
      </c>
      <c r="BH84" s="30">
        <v>0</v>
      </c>
      <c r="BI84" s="30">
        <v>7.175691256332678E-2</v>
      </c>
      <c r="BJ84" s="30">
        <v>4.6002225452044347E-2</v>
      </c>
      <c r="BK84" s="30">
        <v>2.9568127583579018E-2</v>
      </c>
      <c r="BL84" s="30">
        <v>0</v>
      </c>
      <c r="BM84" s="30">
        <v>0.56658906522612529</v>
      </c>
      <c r="BN84" s="30">
        <v>0</v>
      </c>
      <c r="BO84" s="31" t="s">
        <v>73</v>
      </c>
      <c r="BP84" s="30">
        <v>7.175691256332678E-2</v>
      </c>
      <c r="BQ84" s="30">
        <v>0</v>
      </c>
      <c r="BR84" s="30">
        <v>0</v>
      </c>
      <c r="BS84" s="30">
        <v>0</v>
      </c>
      <c r="BT84" s="30">
        <v>1</v>
      </c>
      <c r="BU84" s="30">
        <v>0</v>
      </c>
      <c r="BV84" s="31" t="s">
        <v>73</v>
      </c>
      <c r="BW84" s="30">
        <v>7.175691256332678E-2</v>
      </c>
      <c r="BX84" s="30">
        <v>4.2034971510905642E-3</v>
      </c>
      <c r="BY84" s="30">
        <v>7.1491625407389445E-2</v>
      </c>
      <c r="BZ84" s="30">
        <v>0</v>
      </c>
      <c r="CA84" s="30">
        <v>0.62400182581021646</v>
      </c>
      <c r="CB84" s="30">
        <v>0</v>
      </c>
      <c r="CC84" s="31" t="s">
        <v>73</v>
      </c>
      <c r="CD84" s="30">
        <v>7.175691256332678E-2</v>
      </c>
      <c r="CE84" s="30">
        <v>5.0548387207757194E-3</v>
      </c>
      <c r="CF84" s="30">
        <v>9.7531759716848396E-2</v>
      </c>
      <c r="CG84" s="30">
        <v>9.8412194393698499E-2</v>
      </c>
      <c r="CH84" s="30">
        <v>0.5068939022404616</v>
      </c>
      <c r="CI84" s="30">
        <v>0</v>
      </c>
      <c r="CJ84" s="30">
        <v>0</v>
      </c>
      <c r="CK84" s="30">
        <v>7.175691256332678E-2</v>
      </c>
      <c r="CL84" s="30">
        <v>5.5662927503029739E-3</v>
      </c>
      <c r="CM84" s="30">
        <v>0.1362473893688661</v>
      </c>
      <c r="CN84" s="30">
        <v>8.8649679032197642E-2</v>
      </c>
      <c r="CO84" s="30">
        <v>0</v>
      </c>
      <c r="CP84" s="30">
        <v>0</v>
      </c>
      <c r="CQ84" s="31" t="s">
        <v>73</v>
      </c>
      <c r="CR84" s="30">
        <v>7.175691256332678E-2</v>
      </c>
      <c r="CS84" s="30">
        <v>9.8760790419090638E-2</v>
      </c>
      <c r="CT84" s="30">
        <v>0</v>
      </c>
      <c r="CU84" s="30">
        <v>0</v>
      </c>
      <c r="CV84" s="30">
        <v>0.2876663713019445</v>
      </c>
      <c r="CW84" s="30">
        <v>0</v>
      </c>
      <c r="CX84" s="30">
        <v>0.26829619221786838</v>
      </c>
      <c r="CY84" s="30">
        <v>7.175691256332678E-2</v>
      </c>
      <c r="CZ84" s="30">
        <v>8.8693299784595489E-2</v>
      </c>
      <c r="DA84" s="30">
        <v>0</v>
      </c>
      <c r="DB84" s="30">
        <v>0</v>
      </c>
      <c r="DC84" s="30">
        <v>0.46188005614301214</v>
      </c>
      <c r="DD84" s="30">
        <v>0</v>
      </c>
      <c r="DE84" s="30">
        <v>0</v>
      </c>
      <c r="DF84" s="30">
        <v>7.175691256332678E-2</v>
      </c>
      <c r="DG84" s="30">
        <v>8.207724505311988E-3</v>
      </c>
      <c r="DH84" s="30">
        <v>0</v>
      </c>
      <c r="DI84" s="30">
        <v>0</v>
      </c>
      <c r="DJ84" s="30">
        <v>0.58401690921324778</v>
      </c>
      <c r="DK84" s="30">
        <v>0</v>
      </c>
      <c r="DL84" s="30">
        <v>0</v>
      </c>
      <c r="DM84" s="30">
        <v>7.175691256332678E-2</v>
      </c>
      <c r="DN84" s="30">
        <v>0</v>
      </c>
      <c r="DO84" s="30">
        <v>0</v>
      </c>
      <c r="DP84" s="30">
        <v>1.0218071928036834E-2</v>
      </c>
      <c r="DQ84" s="30">
        <v>0.56723996465070703</v>
      </c>
      <c r="DR84" s="30">
        <v>0</v>
      </c>
      <c r="DS84" s="30">
        <v>0</v>
      </c>
      <c r="DT84" s="30">
        <v>7.175691256332678E-2</v>
      </c>
      <c r="DU84" s="30">
        <v>1.1293289865592108E-2</v>
      </c>
      <c r="DV84" s="30">
        <v>7.8408844003167735E-2</v>
      </c>
      <c r="DW84" s="30">
        <v>8.0125650206178151E-2</v>
      </c>
      <c r="DX84" s="30">
        <v>0.31370602835065386</v>
      </c>
      <c r="DY84" s="30">
        <v>0</v>
      </c>
      <c r="DZ84" s="30">
        <v>0</v>
      </c>
      <c r="EA84" s="30">
        <v>7.175691256332678E-2</v>
      </c>
      <c r="EB84" s="30">
        <v>9.2226593492294909E-2</v>
      </c>
      <c r="EC84" s="30">
        <v>0</v>
      </c>
      <c r="ED84" s="30">
        <v>0</v>
      </c>
      <c r="EE84" s="30">
        <v>0.37401470962213723</v>
      </c>
      <c r="EF84" s="30">
        <v>0</v>
      </c>
      <c r="EG84" s="30">
        <v>0</v>
      </c>
      <c r="EH84" s="30">
        <v>7.175691256332678E-2</v>
      </c>
      <c r="EI84" s="30">
        <v>0.27226928930214811</v>
      </c>
      <c r="EJ84" s="30">
        <v>2.2694892968585529E-2</v>
      </c>
      <c r="EK84" s="30">
        <v>0</v>
      </c>
      <c r="FD84" s="29"/>
    </row>
    <row r="85" spans="1:160" x14ac:dyDescent="0.15">
      <c r="A85" s="32" t="s">
        <v>42</v>
      </c>
      <c r="B85" s="30">
        <v>8.076931214946844E-3</v>
      </c>
      <c r="C85" s="30">
        <v>0</v>
      </c>
      <c r="D85" s="30">
        <v>9.925876781789477E-3</v>
      </c>
      <c r="E85" s="30">
        <v>2.4900188126747328E-2</v>
      </c>
      <c r="F85" s="30">
        <v>0</v>
      </c>
      <c r="G85" s="30">
        <v>8.076931214946844E-3</v>
      </c>
      <c r="H85" s="30">
        <v>0</v>
      </c>
      <c r="I85" s="30">
        <v>0</v>
      </c>
      <c r="J85" s="30">
        <v>0</v>
      </c>
      <c r="K85" s="30">
        <v>2.7453637562154597E-2</v>
      </c>
      <c r="L85" s="30">
        <v>0</v>
      </c>
      <c r="M85" s="30">
        <v>0</v>
      </c>
      <c r="N85" s="30">
        <v>0.4765019454424918</v>
      </c>
      <c r="O85" s="30">
        <v>8.076931214946844E-3</v>
      </c>
      <c r="P85" s="30">
        <v>0</v>
      </c>
      <c r="Q85" s="30">
        <v>8.7133888607503693E-3</v>
      </c>
      <c r="R85" s="30">
        <v>4.8526252705228611E-2</v>
      </c>
      <c r="S85" s="30">
        <v>0</v>
      </c>
      <c r="T85" s="30">
        <v>0</v>
      </c>
      <c r="U85" s="30">
        <v>8.076931214946844E-3</v>
      </c>
      <c r="V85" s="30">
        <v>0</v>
      </c>
      <c r="W85" s="30">
        <v>0</v>
      </c>
      <c r="X85" s="30">
        <v>8.6049460682627504E-2</v>
      </c>
      <c r="Y85" s="30">
        <v>0</v>
      </c>
      <c r="Z85" s="30">
        <v>0</v>
      </c>
      <c r="AA85" s="30">
        <v>9.9318143955035403E-3</v>
      </c>
      <c r="AB85" s="30">
        <v>0</v>
      </c>
      <c r="AC85" s="30">
        <v>8.076931214946844E-3</v>
      </c>
      <c r="AD85" s="30">
        <v>0</v>
      </c>
      <c r="AE85" s="30">
        <v>0</v>
      </c>
      <c r="AF85" s="30">
        <v>0</v>
      </c>
      <c r="AG85" s="30">
        <v>4.6856551507954605E-2</v>
      </c>
      <c r="AH85" s="30">
        <v>0</v>
      </c>
      <c r="AI85" s="30">
        <v>0</v>
      </c>
      <c r="AJ85" s="30">
        <v>0</v>
      </c>
      <c r="AK85" s="30">
        <v>8.076931214946844E-3</v>
      </c>
      <c r="AL85" s="30">
        <v>1.7939797818486928E-2</v>
      </c>
      <c r="AM85" s="30">
        <v>0</v>
      </c>
      <c r="AN85" s="30">
        <v>0</v>
      </c>
      <c r="AO85" s="30">
        <v>1.2775326887499243E-2</v>
      </c>
      <c r="AP85" s="30">
        <v>0</v>
      </c>
      <c r="AQ85" s="30">
        <v>0</v>
      </c>
      <c r="AR85" s="30">
        <v>0</v>
      </c>
      <c r="AS85" s="30">
        <v>8.076931214946844E-3</v>
      </c>
      <c r="AT85" s="30">
        <v>0</v>
      </c>
      <c r="AU85" s="30">
        <v>0</v>
      </c>
      <c r="AV85" s="30">
        <v>0</v>
      </c>
      <c r="AW85" s="30">
        <v>2.796469374115898E-2</v>
      </c>
      <c r="AX85" s="30">
        <v>1.8529088421916334E-2</v>
      </c>
      <c r="AY85" s="30">
        <v>0</v>
      </c>
      <c r="AZ85" s="30">
        <v>0</v>
      </c>
      <c r="BA85" s="30">
        <v>8.076931214946844E-3</v>
      </c>
      <c r="BB85" s="30">
        <v>0</v>
      </c>
      <c r="BC85" s="30">
        <v>0</v>
      </c>
      <c r="BD85" s="30">
        <v>0</v>
      </c>
      <c r="BE85" s="30">
        <v>5.9190690678936661E-2</v>
      </c>
      <c r="BF85" s="30">
        <v>0</v>
      </c>
      <c r="BG85" s="31" t="s">
        <v>73</v>
      </c>
      <c r="BH85" s="30">
        <v>0</v>
      </c>
      <c r="BI85" s="30">
        <v>8.076931214946844E-3</v>
      </c>
      <c r="BJ85" s="30">
        <v>0</v>
      </c>
      <c r="BK85" s="30">
        <v>0</v>
      </c>
      <c r="BL85" s="30">
        <v>4.1930657802521372E-2</v>
      </c>
      <c r="BM85" s="30">
        <v>0</v>
      </c>
      <c r="BN85" s="30">
        <v>0.60524731806051357</v>
      </c>
      <c r="BO85" s="31" t="s">
        <v>73</v>
      </c>
      <c r="BP85" s="30">
        <v>8.076931214946844E-3</v>
      </c>
      <c r="BQ85" s="30">
        <v>0</v>
      </c>
      <c r="BR85" s="30">
        <v>0</v>
      </c>
      <c r="BS85" s="30">
        <v>0</v>
      </c>
      <c r="BT85" s="30">
        <v>0</v>
      </c>
      <c r="BU85" s="30">
        <v>1</v>
      </c>
      <c r="BV85" s="31" t="s">
        <v>73</v>
      </c>
      <c r="BW85" s="30">
        <v>8.076931214946844E-3</v>
      </c>
      <c r="BX85" s="30">
        <v>0</v>
      </c>
      <c r="BY85" s="30">
        <v>0</v>
      </c>
      <c r="BZ85" s="30">
        <v>0</v>
      </c>
      <c r="CA85" s="30">
        <v>4.3368072747986701E-2</v>
      </c>
      <c r="CB85" s="30">
        <v>0.20790233541334599</v>
      </c>
      <c r="CC85" s="31" t="s">
        <v>73</v>
      </c>
      <c r="CD85" s="30">
        <v>8.076931214946844E-3</v>
      </c>
      <c r="CE85" s="30">
        <v>0</v>
      </c>
      <c r="CF85" s="30">
        <v>1.2170517123182581E-2</v>
      </c>
      <c r="CG85" s="30">
        <v>0</v>
      </c>
      <c r="CH85" s="30">
        <v>0.1246271255646046</v>
      </c>
      <c r="CI85" s="30">
        <v>0</v>
      </c>
      <c r="CJ85" s="30">
        <v>0</v>
      </c>
      <c r="CK85" s="30">
        <v>8.076931214946844E-3</v>
      </c>
      <c r="CL85" s="30">
        <v>0</v>
      </c>
      <c r="CM85" s="30">
        <v>0</v>
      </c>
      <c r="CN85" s="30">
        <v>0</v>
      </c>
      <c r="CO85" s="30">
        <v>4.8523299068076307E-2</v>
      </c>
      <c r="CP85" s="30">
        <v>0.21740646665807356</v>
      </c>
      <c r="CQ85" s="31" t="s">
        <v>73</v>
      </c>
      <c r="CR85" s="30">
        <v>8.076931214946844E-3</v>
      </c>
      <c r="CS85" s="30">
        <v>0</v>
      </c>
      <c r="CT85" s="30">
        <v>0</v>
      </c>
      <c r="CU85" s="30">
        <v>0</v>
      </c>
      <c r="CV85" s="30">
        <v>5.5889284614597953E-2</v>
      </c>
      <c r="CW85" s="30">
        <v>0</v>
      </c>
      <c r="CX85" s="30">
        <v>0</v>
      </c>
      <c r="CY85" s="30">
        <v>8.076931214946844E-3</v>
      </c>
      <c r="CZ85" s="30">
        <v>0</v>
      </c>
      <c r="DA85" s="30">
        <v>0</v>
      </c>
      <c r="DB85" s="30">
        <v>0</v>
      </c>
      <c r="DC85" s="30">
        <v>6.9960312032578784E-2</v>
      </c>
      <c r="DD85" s="30">
        <v>0</v>
      </c>
      <c r="DE85" s="30">
        <v>0</v>
      </c>
      <c r="DF85" s="30">
        <v>8.076931214946844E-3</v>
      </c>
      <c r="DG85" s="30">
        <v>0</v>
      </c>
      <c r="DH85" s="30">
        <v>0</v>
      </c>
      <c r="DI85" s="30">
        <v>2.8005596049723188E-2</v>
      </c>
      <c r="DJ85" s="30">
        <v>2.4149632728715131E-2</v>
      </c>
      <c r="DK85" s="30">
        <v>0</v>
      </c>
      <c r="DL85" s="30">
        <v>0</v>
      </c>
      <c r="DM85" s="30">
        <v>8.076931214946844E-3</v>
      </c>
      <c r="DN85" s="30">
        <v>0</v>
      </c>
      <c r="DO85" s="30">
        <v>2.0957703992381407E-2</v>
      </c>
      <c r="DP85" s="30">
        <v>0</v>
      </c>
      <c r="DQ85" s="30">
        <v>2.3455890744358589E-2</v>
      </c>
      <c r="DR85" s="30">
        <v>0</v>
      </c>
      <c r="DS85" s="30">
        <v>0</v>
      </c>
      <c r="DT85" s="30">
        <v>8.076931214946844E-3</v>
      </c>
      <c r="DU85" s="30">
        <v>0</v>
      </c>
      <c r="DV85" s="30">
        <v>0</v>
      </c>
      <c r="DW85" s="30">
        <v>0</v>
      </c>
      <c r="DX85" s="30">
        <v>8.9533273381410552E-2</v>
      </c>
      <c r="DY85" s="30">
        <v>0</v>
      </c>
      <c r="DZ85" s="30">
        <v>0</v>
      </c>
      <c r="EA85" s="30">
        <v>8.076931214946844E-3</v>
      </c>
      <c r="EB85" s="30">
        <v>0</v>
      </c>
      <c r="EC85" s="30">
        <v>0</v>
      </c>
      <c r="ED85" s="30">
        <v>2.9791182080176948E-2</v>
      </c>
      <c r="EE85" s="30">
        <v>2.0265439069687859E-2</v>
      </c>
      <c r="EF85" s="30">
        <v>0</v>
      </c>
      <c r="EG85" s="30">
        <v>0</v>
      </c>
      <c r="EH85" s="30">
        <v>8.076931214946844E-3</v>
      </c>
      <c r="EI85" s="30">
        <v>0</v>
      </c>
      <c r="EJ85" s="30">
        <v>7.1144922775352917E-3</v>
      </c>
      <c r="EK85" s="30">
        <v>4.2450408289929555E-2</v>
      </c>
      <c r="FD85" s="29"/>
    </row>
    <row r="86" spans="1:160" x14ac:dyDescent="0.15">
      <c r="A86" s="38" t="s">
        <v>44</v>
      </c>
      <c r="B86" s="36"/>
      <c r="C86" s="36"/>
      <c r="D86" s="36"/>
      <c r="E86" s="36"/>
      <c r="F86" s="35"/>
      <c r="G86" s="37"/>
      <c r="H86" s="36"/>
      <c r="I86" s="36"/>
      <c r="J86" s="36"/>
      <c r="K86" s="36"/>
      <c r="L86" s="36"/>
      <c r="M86" s="36"/>
      <c r="N86" s="35"/>
      <c r="O86" s="37"/>
      <c r="P86" s="36"/>
      <c r="Q86" s="36"/>
      <c r="R86" s="36"/>
      <c r="S86" s="36"/>
      <c r="T86" s="36"/>
      <c r="U86" s="37"/>
      <c r="V86" s="36"/>
      <c r="W86" s="36"/>
      <c r="X86" s="36"/>
      <c r="Y86" s="36"/>
      <c r="Z86" s="36"/>
      <c r="AA86" s="36"/>
      <c r="AB86" s="35"/>
      <c r="AC86" s="37"/>
      <c r="AD86" s="36"/>
      <c r="AE86" s="36"/>
      <c r="AF86" s="36"/>
      <c r="AG86" s="36"/>
      <c r="AH86" s="36"/>
      <c r="AI86" s="36"/>
      <c r="AJ86" s="35"/>
      <c r="AK86" s="37"/>
      <c r="AL86" s="36"/>
      <c r="AM86" s="36"/>
      <c r="AN86" s="36"/>
      <c r="AO86" s="36"/>
      <c r="AP86" s="36"/>
      <c r="AQ86" s="36"/>
      <c r="AR86" s="35"/>
      <c r="AS86" s="37"/>
      <c r="AT86" s="36"/>
      <c r="AU86" s="36"/>
      <c r="AV86" s="36"/>
      <c r="AW86" s="36"/>
      <c r="AX86" s="36"/>
      <c r="AY86" s="36"/>
      <c r="AZ86" s="35"/>
      <c r="BA86" s="37"/>
      <c r="BB86" s="36"/>
      <c r="BC86" s="36"/>
      <c r="BD86" s="36"/>
      <c r="BE86" s="36"/>
      <c r="BF86" s="36"/>
      <c r="BG86" s="36"/>
      <c r="BH86" s="35"/>
      <c r="BI86" s="37"/>
      <c r="BJ86" s="36"/>
      <c r="BK86" s="36"/>
      <c r="BL86" s="36"/>
      <c r="BM86" s="36"/>
      <c r="BN86" s="36"/>
      <c r="BO86" s="35"/>
      <c r="BP86" s="37"/>
      <c r="BQ86" s="36"/>
      <c r="BR86" s="36"/>
      <c r="BS86" s="36"/>
      <c r="BT86" s="36"/>
      <c r="BU86" s="36"/>
      <c r="BV86" s="35"/>
      <c r="BW86" s="37"/>
      <c r="BX86" s="36"/>
      <c r="BY86" s="36"/>
      <c r="BZ86" s="36"/>
      <c r="CA86" s="36"/>
      <c r="CB86" s="36"/>
      <c r="CC86" s="35"/>
      <c r="CD86" s="37"/>
      <c r="CE86" s="36"/>
      <c r="CF86" s="36"/>
      <c r="CG86" s="36"/>
      <c r="CH86" s="36"/>
      <c r="CI86" s="36"/>
      <c r="CJ86" s="35"/>
      <c r="CK86" s="37"/>
      <c r="CL86" s="36"/>
      <c r="CM86" s="36"/>
      <c r="CN86" s="36"/>
      <c r="CO86" s="36"/>
      <c r="CP86" s="36"/>
      <c r="CQ86" s="35"/>
      <c r="CR86" s="37"/>
      <c r="CS86" s="36"/>
      <c r="CT86" s="36"/>
      <c r="CU86" s="36"/>
      <c r="CV86" s="36"/>
      <c r="CW86" s="36"/>
      <c r="CX86" s="35"/>
      <c r="CY86" s="37"/>
      <c r="CZ86" s="36"/>
      <c r="DA86" s="36"/>
      <c r="DB86" s="36"/>
      <c r="DC86" s="36"/>
      <c r="DD86" s="36"/>
      <c r="DE86" s="35"/>
      <c r="DF86" s="37"/>
      <c r="DG86" s="36"/>
      <c r="DH86" s="36"/>
      <c r="DI86" s="36"/>
      <c r="DJ86" s="36"/>
      <c r="DK86" s="36"/>
      <c r="DL86" s="35"/>
      <c r="DM86" s="37"/>
      <c r="DN86" s="36"/>
      <c r="DO86" s="36"/>
      <c r="DP86" s="36"/>
      <c r="DQ86" s="36"/>
      <c r="DR86" s="36"/>
      <c r="DS86" s="35"/>
      <c r="DT86" s="37"/>
      <c r="DU86" s="36"/>
      <c r="DV86" s="36"/>
      <c r="DW86" s="36"/>
      <c r="DX86" s="36"/>
      <c r="DY86" s="36"/>
      <c r="DZ86" s="35"/>
      <c r="EA86" s="37"/>
      <c r="EB86" s="36"/>
      <c r="EC86" s="36"/>
      <c r="ED86" s="36"/>
      <c r="EE86" s="36"/>
      <c r="EF86" s="36"/>
      <c r="EG86" s="35"/>
      <c r="EH86" s="37"/>
      <c r="EI86" s="36"/>
      <c r="EJ86" s="36"/>
      <c r="EK86" s="35"/>
      <c r="FD86" s="29"/>
    </row>
    <row r="87" spans="1:160" x14ac:dyDescent="0.15">
      <c r="A87" s="34" t="s">
        <v>19</v>
      </c>
      <c r="B87" s="33">
        <v>164.99999999999994</v>
      </c>
      <c r="C87" s="33">
        <v>82.284093225141504</v>
      </c>
      <c r="D87" s="33">
        <v>48.029299847119979</v>
      </c>
      <c r="E87" s="33">
        <v>34.375673545560012</v>
      </c>
      <c r="F87" s="33">
        <v>0.3109333821785214</v>
      </c>
      <c r="G87" s="33">
        <v>164.99999999999994</v>
      </c>
      <c r="H87" s="33">
        <v>40.439990625306876</v>
      </c>
      <c r="I87" s="33">
        <v>35.593415881150889</v>
      </c>
      <c r="J87" s="33">
        <v>4.5601285452231402</v>
      </c>
      <c r="K87" s="33">
        <v>17.365018064320889</v>
      </c>
      <c r="L87" s="33">
        <v>40.95541240198434</v>
      </c>
      <c r="M87" s="33">
        <v>24.289691893164129</v>
      </c>
      <c r="N87" s="33">
        <v>1.7963425888497238</v>
      </c>
      <c r="O87" s="33">
        <v>164.99999999999994</v>
      </c>
      <c r="P87" s="33">
        <v>46.855110456336874</v>
      </c>
      <c r="Q87" s="33">
        <v>54.712686397549156</v>
      </c>
      <c r="R87" s="33">
        <v>17.639127081738735</v>
      </c>
      <c r="S87" s="33">
        <v>25.186300819269952</v>
      </c>
      <c r="T87" s="33">
        <v>20.606775245105254</v>
      </c>
      <c r="U87" s="33">
        <v>164.99999999999994</v>
      </c>
      <c r="V87" s="33">
        <v>21.68920112846612</v>
      </c>
      <c r="W87" s="33">
        <v>15.91085416897868</v>
      </c>
      <c r="X87" s="33">
        <v>9.9473109009375253</v>
      </c>
      <c r="Y87" s="33">
        <v>24.045751438154433</v>
      </c>
      <c r="Z87" s="33">
        <v>44.154981012826617</v>
      </c>
      <c r="AA87" s="33">
        <v>48.000586117876487</v>
      </c>
      <c r="AB87" s="33">
        <v>1.2513152327601496</v>
      </c>
      <c r="AC87" s="33">
        <v>164.99999999999994</v>
      </c>
      <c r="AD87" s="33">
        <v>72.324892496697956</v>
      </c>
      <c r="AE87" s="33">
        <v>41.355743747254422</v>
      </c>
      <c r="AF87" s="33">
        <v>5.82733175593778</v>
      </c>
      <c r="AG87" s="33">
        <v>28.441991729587354</v>
      </c>
      <c r="AH87" s="33">
        <v>12.800469723271735</v>
      </c>
      <c r="AI87" s="33">
        <v>3.2887464368984074</v>
      </c>
      <c r="AJ87" s="33">
        <v>0.96082411035236137</v>
      </c>
      <c r="AK87" s="33">
        <v>164.99999999999994</v>
      </c>
      <c r="AL87" s="33">
        <v>26.574040411250383</v>
      </c>
      <c r="AM87" s="33">
        <v>30.212876156306965</v>
      </c>
      <c r="AN87" s="33">
        <v>17.270580023286833</v>
      </c>
      <c r="AO87" s="33">
        <v>67.001083088187741</v>
      </c>
      <c r="AP87" s="33">
        <v>19.049249736023057</v>
      </c>
      <c r="AQ87" s="33">
        <v>3.9593704384094792</v>
      </c>
      <c r="AR87" s="33">
        <v>0.9328001465355642</v>
      </c>
      <c r="AS87" s="33">
        <v>164.99999999999994</v>
      </c>
      <c r="AT87" s="33">
        <v>31.66482730594926</v>
      </c>
      <c r="AU87" s="33">
        <v>41.606066413832629</v>
      </c>
      <c r="AV87" s="33">
        <v>26.356147546792556</v>
      </c>
      <c r="AW87" s="33">
        <v>30.608621935604319</v>
      </c>
      <c r="AX87" s="33">
        <v>25.72889185602083</v>
      </c>
      <c r="AY87" s="33">
        <v>7.9298689543122762</v>
      </c>
      <c r="AZ87" s="33">
        <v>1.1055759874881537</v>
      </c>
      <c r="BA87" s="33">
        <v>164.99999999999994</v>
      </c>
      <c r="BB87" s="33">
        <v>78.399122811563331</v>
      </c>
      <c r="BC87" s="33">
        <v>32.077350494751805</v>
      </c>
      <c r="BD87" s="33">
        <v>12.393722470374312</v>
      </c>
      <c r="BE87" s="33">
        <v>22.515257638993479</v>
      </c>
      <c r="BF87" s="33">
        <v>19.056274309523683</v>
      </c>
      <c r="BG87" s="31" t="s">
        <v>73</v>
      </c>
      <c r="BH87" s="33">
        <v>0.55827227479337738</v>
      </c>
      <c r="BI87" s="33">
        <v>164.99999999999994</v>
      </c>
      <c r="BJ87" s="33">
        <v>66.114356738112775</v>
      </c>
      <c r="BK87" s="33">
        <v>65.577642563044975</v>
      </c>
      <c r="BL87" s="33">
        <v>20.41372072671431</v>
      </c>
      <c r="BM87" s="33">
        <v>12.106613677751254</v>
      </c>
      <c r="BN87" s="33">
        <v>0.78766629437665447</v>
      </c>
      <c r="BO87" s="31" t="s">
        <v>73</v>
      </c>
      <c r="BP87" s="33">
        <v>164.99999999999994</v>
      </c>
      <c r="BQ87" s="33">
        <v>63.556657778021744</v>
      </c>
      <c r="BR87" s="33">
        <v>56.116325288483175</v>
      </c>
      <c r="BS87" s="33">
        <v>32.154432710079909</v>
      </c>
      <c r="BT87" s="33">
        <v>11.839890572948914</v>
      </c>
      <c r="BU87" s="33">
        <v>1.3326936504662288</v>
      </c>
      <c r="BV87" s="31" t="s">
        <v>73</v>
      </c>
      <c r="BW87" s="33">
        <v>164.99999999999994</v>
      </c>
      <c r="BX87" s="33">
        <v>73.970166031360861</v>
      </c>
      <c r="BY87" s="33">
        <v>65.315094424428111</v>
      </c>
      <c r="BZ87" s="33">
        <v>10.604894409542185</v>
      </c>
      <c r="CA87" s="33">
        <v>10.992716115572941</v>
      </c>
      <c r="CB87" s="33">
        <v>4.1171290190958985</v>
      </c>
      <c r="CC87" s="31" t="s">
        <v>73</v>
      </c>
      <c r="CD87" s="33">
        <v>164.99999999999994</v>
      </c>
      <c r="CE87" s="33">
        <v>61.512028247422563</v>
      </c>
      <c r="CF87" s="33">
        <v>70.33067942837441</v>
      </c>
      <c r="CG87" s="33">
        <v>27.745282776459121</v>
      </c>
      <c r="CH87" s="33">
        <v>3.8252740728662857</v>
      </c>
      <c r="CI87" s="33">
        <v>1.0284632000841913</v>
      </c>
      <c r="CJ87" s="33">
        <v>0.55827227479337738</v>
      </c>
      <c r="CK87" s="33">
        <v>164.99999999999994</v>
      </c>
      <c r="CL87" s="33">
        <v>55.860048352936026</v>
      </c>
      <c r="CM87" s="33">
        <v>64.577259567484262</v>
      </c>
      <c r="CN87" s="33">
        <v>30.800722483307801</v>
      </c>
      <c r="CO87" s="33">
        <v>9.8248248028085499</v>
      </c>
      <c r="CP87" s="33">
        <v>3.9371447934633403</v>
      </c>
      <c r="CQ87" s="31" t="s">
        <v>73</v>
      </c>
      <c r="CR87" s="33">
        <v>164.99999999999994</v>
      </c>
      <c r="CS87" s="33">
        <v>30.795698691528916</v>
      </c>
      <c r="CT87" s="33">
        <v>48.534342537550025</v>
      </c>
      <c r="CU87" s="33">
        <v>28.947450236731502</v>
      </c>
      <c r="CV87" s="33">
        <v>23.845244390874473</v>
      </c>
      <c r="CW87" s="33">
        <v>25.650146658323397</v>
      </c>
      <c r="CX87" s="33">
        <v>7.2271174849917186</v>
      </c>
      <c r="CY87" s="33">
        <v>164.99999999999994</v>
      </c>
      <c r="CZ87" s="33">
        <v>34.291288650552517</v>
      </c>
      <c r="DA87" s="33">
        <v>49.83662319165532</v>
      </c>
      <c r="DB87" s="33">
        <v>35.055385046056273</v>
      </c>
      <c r="DC87" s="33">
        <v>19.049281110204689</v>
      </c>
      <c r="DD87" s="33">
        <v>21.002579706275796</v>
      </c>
      <c r="DE87" s="33">
        <v>5.7648422952553959</v>
      </c>
      <c r="DF87" s="33">
        <v>164.99999999999994</v>
      </c>
      <c r="DG87" s="33">
        <v>37.883018853433406</v>
      </c>
      <c r="DH87" s="33">
        <v>47.909637848932142</v>
      </c>
      <c r="DI87" s="33">
        <v>30.563917895136392</v>
      </c>
      <c r="DJ87" s="33">
        <v>19.740793475143562</v>
      </c>
      <c r="DK87" s="33">
        <v>23.900465051494027</v>
      </c>
      <c r="DL87" s="33">
        <v>5.0021668758604729</v>
      </c>
      <c r="DM87" s="33">
        <v>164.99999999999994</v>
      </c>
      <c r="DN87" s="33">
        <v>48.739376332986737</v>
      </c>
      <c r="DO87" s="33">
        <v>40.842295443205821</v>
      </c>
      <c r="DP87" s="33">
        <v>30.429750775718023</v>
      </c>
      <c r="DQ87" s="33">
        <v>20.324656070151281</v>
      </c>
      <c r="DR87" s="33">
        <v>17.24601348794506</v>
      </c>
      <c r="DS87" s="33">
        <v>7.4179078899930611</v>
      </c>
      <c r="DT87" s="33">
        <v>164.99999999999994</v>
      </c>
      <c r="DU87" s="33">
        <v>27.532577829765916</v>
      </c>
      <c r="DV87" s="33">
        <v>52.659885719767317</v>
      </c>
      <c r="DW87" s="33">
        <v>34.077404115648534</v>
      </c>
      <c r="DX87" s="33">
        <v>14.884898095805919</v>
      </c>
      <c r="DY87" s="33">
        <v>27.957740816841554</v>
      </c>
      <c r="DZ87" s="33">
        <v>7.88749342217079</v>
      </c>
      <c r="EA87" s="33">
        <v>164.99999999999994</v>
      </c>
      <c r="EB87" s="33">
        <v>32.977554836584595</v>
      </c>
      <c r="EC87" s="33">
        <v>45.856097294280282</v>
      </c>
      <c r="ED87" s="33">
        <v>28.732016606942626</v>
      </c>
      <c r="EE87" s="33">
        <v>23.524430463054163</v>
      </c>
      <c r="EF87" s="33">
        <v>26.181059526966759</v>
      </c>
      <c r="EG87" s="33">
        <v>7.7288412721715831</v>
      </c>
      <c r="EH87" s="33">
        <v>164.99999999999994</v>
      </c>
      <c r="EI87" s="33">
        <v>33.457377562457289</v>
      </c>
      <c r="EJ87" s="33">
        <v>120.31227315698631</v>
      </c>
      <c r="EK87" s="33">
        <v>11.230349280556336</v>
      </c>
      <c r="FD87" s="29"/>
    </row>
    <row r="88" spans="1:160" x14ac:dyDescent="0.15">
      <c r="A88" s="32" t="s">
        <v>38</v>
      </c>
      <c r="B88" s="30">
        <v>0.44830403655370232</v>
      </c>
      <c r="C88" s="30">
        <v>0.45216196439768847</v>
      </c>
      <c r="D88" s="30">
        <v>0.44789828917482205</v>
      </c>
      <c r="E88" s="30">
        <v>0.43464615075040697</v>
      </c>
      <c r="F88" s="30">
        <v>1</v>
      </c>
      <c r="G88" s="30">
        <v>0.44830403655370232</v>
      </c>
      <c r="H88" s="30">
        <v>0.41159676267916817</v>
      </c>
      <c r="I88" s="30">
        <v>0.41585064275509331</v>
      </c>
      <c r="J88" s="30">
        <v>0.27727271151145078</v>
      </c>
      <c r="K88" s="30">
        <v>0.45092918080185473</v>
      </c>
      <c r="L88" s="30">
        <v>0.50460622129345423</v>
      </c>
      <c r="M88" s="30">
        <v>0.50607115945931591</v>
      </c>
      <c r="N88" s="30">
        <v>0.2617490272787541</v>
      </c>
      <c r="O88" s="30">
        <v>0.44830403655370232</v>
      </c>
      <c r="P88" s="30">
        <v>0.53944745652414761</v>
      </c>
      <c r="Q88" s="30">
        <v>0.36713576113381213</v>
      </c>
      <c r="R88" s="30">
        <v>0.49120491779326875</v>
      </c>
      <c r="S88" s="30">
        <v>0.40154326273402885</v>
      </c>
      <c r="T88" s="30">
        <v>0.47700315134587196</v>
      </c>
      <c r="U88" s="30">
        <v>0.44830403655370232</v>
      </c>
      <c r="V88" s="30">
        <v>0.40683432379120443</v>
      </c>
      <c r="W88" s="30">
        <v>0.29287314135544956</v>
      </c>
      <c r="X88" s="30">
        <v>0.60887401190685997</v>
      </c>
      <c r="Y88" s="30">
        <v>0.61372241529028271</v>
      </c>
      <c r="Z88" s="30">
        <v>0.40573130940940522</v>
      </c>
      <c r="AA88" s="30">
        <v>0.43699746387007615</v>
      </c>
      <c r="AB88" s="30">
        <v>0.62424262649335172</v>
      </c>
      <c r="AC88" s="30">
        <v>0.44830403655370232</v>
      </c>
      <c r="AD88" s="30">
        <v>0.52233993264118794</v>
      </c>
      <c r="AE88" s="30">
        <v>0.59884141393203605</v>
      </c>
      <c r="AF88" s="30">
        <v>0.16717642786063694</v>
      </c>
      <c r="AG88" s="30">
        <v>0.22096171827399891</v>
      </c>
      <c r="AH88" s="30">
        <v>0.28197389854852623</v>
      </c>
      <c r="AI88" s="30">
        <v>0.16975230091617519</v>
      </c>
      <c r="AJ88" s="30">
        <v>0</v>
      </c>
      <c r="AK88" s="30">
        <v>0.44830403655370232</v>
      </c>
      <c r="AL88" s="30">
        <v>0.42834688190978459</v>
      </c>
      <c r="AM88" s="30">
        <v>0.56139223582241138</v>
      </c>
      <c r="AN88" s="30">
        <v>0.50744955213169884</v>
      </c>
      <c r="AO88" s="30">
        <v>0.41248148630759568</v>
      </c>
      <c r="AP88" s="30">
        <v>0.35487304311556944</v>
      </c>
      <c r="AQ88" s="30">
        <v>0.54410962034973642</v>
      </c>
      <c r="AR88" s="30">
        <v>0.33333333333333331</v>
      </c>
      <c r="AS88" s="30">
        <v>0.44830403655370232</v>
      </c>
      <c r="AT88" s="30">
        <v>0.41142351120937687</v>
      </c>
      <c r="AU88" s="30">
        <v>0.488425537481259</v>
      </c>
      <c r="AV88" s="30">
        <v>0.39548607831633498</v>
      </c>
      <c r="AW88" s="30">
        <v>0.36871310120653744</v>
      </c>
      <c r="AX88" s="30">
        <v>0.45401686610600273</v>
      </c>
      <c r="AY88" s="30">
        <v>0.77237468831550549</v>
      </c>
      <c r="AZ88" s="30">
        <v>1</v>
      </c>
      <c r="BA88" s="30">
        <v>0.44830403655370232</v>
      </c>
      <c r="BB88" s="30">
        <v>0.55318047859732467</v>
      </c>
      <c r="BC88" s="30">
        <v>0.3811335680834993</v>
      </c>
      <c r="BD88" s="30">
        <v>0.1670132899977799</v>
      </c>
      <c r="BE88" s="30">
        <v>0.25903902942141388</v>
      </c>
      <c r="BF88" s="30">
        <v>0.52030252174198188</v>
      </c>
      <c r="BG88" s="31" t="s">
        <v>73</v>
      </c>
      <c r="BH88" s="30">
        <v>1</v>
      </c>
      <c r="BI88" s="30">
        <v>0.44830403655370232</v>
      </c>
      <c r="BJ88" s="30">
        <v>0.54692456006040324</v>
      </c>
      <c r="BK88" s="30">
        <v>0.46116832711405958</v>
      </c>
      <c r="BL88" s="30">
        <v>0.26052709493257792</v>
      </c>
      <c r="BM88" s="30">
        <v>0.16016106184158155</v>
      </c>
      <c r="BN88" s="30">
        <v>0.39475268193948648</v>
      </c>
      <c r="BO88" s="31" t="s">
        <v>73</v>
      </c>
      <c r="BP88" s="30">
        <v>0.44830403655370232</v>
      </c>
      <c r="BQ88" s="30">
        <v>0.6354460705163486</v>
      </c>
      <c r="BR88" s="30">
        <v>0.27689962358040932</v>
      </c>
      <c r="BS88" s="30">
        <v>0.55152006629338024</v>
      </c>
      <c r="BT88" s="30">
        <v>2.6261508099485624E-2</v>
      </c>
      <c r="BU88" s="30">
        <v>0</v>
      </c>
      <c r="BV88" s="31" t="s">
        <v>73</v>
      </c>
      <c r="BW88" s="30">
        <v>0.44830403655370232</v>
      </c>
      <c r="BX88" s="30">
        <v>1</v>
      </c>
      <c r="BY88" s="30">
        <v>0</v>
      </c>
      <c r="BZ88" s="30">
        <v>0</v>
      </c>
      <c r="CA88" s="30">
        <v>0</v>
      </c>
      <c r="CB88" s="30">
        <v>0</v>
      </c>
      <c r="CC88" s="31" t="s">
        <v>73</v>
      </c>
      <c r="CD88" s="30">
        <v>0.44830403655370232</v>
      </c>
      <c r="CE88" s="30">
        <v>0.66510937467603459</v>
      </c>
      <c r="CF88" s="30">
        <v>0.35894611442590657</v>
      </c>
      <c r="CG88" s="30">
        <v>0.24135528865501454</v>
      </c>
      <c r="CH88" s="30">
        <v>0</v>
      </c>
      <c r="CI88" s="30">
        <v>0.54282182847930438</v>
      </c>
      <c r="CJ88" s="30">
        <v>1</v>
      </c>
      <c r="CK88" s="30">
        <v>0.44830403655370232</v>
      </c>
      <c r="CL88" s="30">
        <v>0.68950272100684584</v>
      </c>
      <c r="CM88" s="30">
        <v>0.29752412808533413</v>
      </c>
      <c r="CN88" s="30">
        <v>0.34365643824582609</v>
      </c>
      <c r="CO88" s="30">
        <v>0.49554929159666261</v>
      </c>
      <c r="CP88" s="30">
        <v>0.20006028116730185</v>
      </c>
      <c r="CQ88" s="31" t="s">
        <v>73</v>
      </c>
      <c r="CR88" s="30">
        <v>0.44830403655370232</v>
      </c>
      <c r="CS88" s="30">
        <v>0.50532172042062762</v>
      </c>
      <c r="CT88" s="30">
        <v>0.41577033401761399</v>
      </c>
      <c r="CU88" s="30">
        <v>0.48744760630229156</v>
      </c>
      <c r="CV88" s="30">
        <v>0.27092564422085585</v>
      </c>
      <c r="CW88" s="30">
        <v>0.65455499420190866</v>
      </c>
      <c r="CX88" s="30">
        <v>0.12027003280034471</v>
      </c>
      <c r="CY88" s="30">
        <v>0.44830403655370232</v>
      </c>
      <c r="CZ88" s="30">
        <v>0.63823673204017872</v>
      </c>
      <c r="DA88" s="30">
        <v>0.48262759176905495</v>
      </c>
      <c r="DB88" s="30">
        <v>0.29065078169678144</v>
      </c>
      <c r="DC88" s="30">
        <v>0.12942298532204863</v>
      </c>
      <c r="DD88" s="30">
        <v>0.66808212723949589</v>
      </c>
      <c r="DE88" s="30">
        <v>0.23347361475573611</v>
      </c>
      <c r="DF88" s="30">
        <v>0.44830403655370232</v>
      </c>
      <c r="DG88" s="30">
        <v>0.51724430426016954</v>
      </c>
      <c r="DH88" s="30">
        <v>0.50057656896723546</v>
      </c>
      <c r="DI88" s="30">
        <v>0.33653973734464804</v>
      </c>
      <c r="DJ88" s="30">
        <v>0.12383181298174391</v>
      </c>
      <c r="DK88" s="30">
        <v>0.67927377367925568</v>
      </c>
      <c r="DL88" s="30">
        <v>0.28537191325103911</v>
      </c>
      <c r="DM88" s="30">
        <v>0.44830403655370232</v>
      </c>
      <c r="DN88" s="30">
        <v>0.61318774327749093</v>
      </c>
      <c r="DO88" s="30">
        <v>0.41367364081406777</v>
      </c>
      <c r="DP88" s="30">
        <v>0.27706456840656946</v>
      </c>
      <c r="DQ88" s="30">
        <v>9.7483747057207845E-2</v>
      </c>
      <c r="DR88" s="30">
        <v>0.74990364933731901</v>
      </c>
      <c r="DS88" s="30">
        <v>0.51810011702658931</v>
      </c>
      <c r="DT88" s="30">
        <v>0.44830403655370232</v>
      </c>
      <c r="DU88" s="30">
        <v>0.60712876959733419</v>
      </c>
      <c r="DV88" s="30">
        <v>0.43271954598811269</v>
      </c>
      <c r="DW88" s="30">
        <v>0.21301958145896913</v>
      </c>
      <c r="DX88" s="30">
        <v>0.15399883820446014</v>
      </c>
      <c r="DY88" s="30">
        <v>0.73693966800537625</v>
      </c>
      <c r="DZ88" s="30">
        <v>0.54679024719726821</v>
      </c>
      <c r="EA88" s="30">
        <v>0.44830403655370232</v>
      </c>
      <c r="EB88" s="30">
        <v>0.54488949009479881</v>
      </c>
      <c r="EC88" s="30">
        <v>0.44912982428880971</v>
      </c>
      <c r="ED88" s="30">
        <v>0.34296446836050659</v>
      </c>
      <c r="EE88" s="30">
        <v>0.2893914286741735</v>
      </c>
      <c r="EF88" s="30">
        <v>0.55726241283136835</v>
      </c>
      <c r="EG88" s="30">
        <v>0.53748708011818036</v>
      </c>
      <c r="EH88" s="30">
        <v>0.44830403655370232</v>
      </c>
      <c r="EI88" s="30">
        <v>0.23922821320767376</v>
      </c>
      <c r="EJ88" s="30">
        <v>0.53519797357421395</v>
      </c>
      <c r="EK88" s="30">
        <v>0.14027458535780016</v>
      </c>
      <c r="FD88" s="29"/>
    </row>
    <row r="89" spans="1:160" x14ac:dyDescent="0.15">
      <c r="A89" s="32" t="s">
        <v>39</v>
      </c>
      <c r="B89" s="30">
        <v>0.39584905711774626</v>
      </c>
      <c r="C89" s="30">
        <v>0.41861870926709149</v>
      </c>
      <c r="D89" s="30">
        <v>0.39645670947438494</v>
      </c>
      <c r="E89" s="30">
        <v>0.34407748647840725</v>
      </c>
      <c r="F89" s="30">
        <v>0</v>
      </c>
      <c r="G89" s="30">
        <v>0.39584905711774626</v>
      </c>
      <c r="H89" s="30">
        <v>0.42758943829576507</v>
      </c>
      <c r="I89" s="30">
        <v>0.50843847694886968</v>
      </c>
      <c r="J89" s="30">
        <v>0.28967334606653339</v>
      </c>
      <c r="K89" s="30">
        <v>0.14052816093970327</v>
      </c>
      <c r="L89" s="30">
        <v>0.37723874456420808</v>
      </c>
      <c r="M89" s="30">
        <v>0.42178132200818363</v>
      </c>
      <c r="N89" s="30">
        <v>0.2617490272787541</v>
      </c>
      <c r="O89" s="30">
        <v>0.39584905711774626</v>
      </c>
      <c r="P89" s="30">
        <v>0.30140796888152821</v>
      </c>
      <c r="Q89" s="30">
        <v>0.49609744457706834</v>
      </c>
      <c r="R89" s="30">
        <v>0.23857766006385306</v>
      </c>
      <c r="S89" s="30">
        <v>0.39115918723118714</v>
      </c>
      <c r="T89" s="30">
        <v>0.48477319235624361</v>
      </c>
      <c r="U89" s="30">
        <v>0.39584905711774626</v>
      </c>
      <c r="V89" s="30">
        <v>0.53141159986779019</v>
      </c>
      <c r="W89" s="30">
        <v>0.63723004716074194</v>
      </c>
      <c r="X89" s="30">
        <v>0.12890419164430869</v>
      </c>
      <c r="Y89" s="30">
        <v>0.12354280723315639</v>
      </c>
      <c r="Z89" s="30">
        <v>0.39377861970167</v>
      </c>
      <c r="AA89" s="30">
        <v>0.44874283077789984</v>
      </c>
      <c r="AB89" s="30">
        <v>0.37575737350664828</v>
      </c>
      <c r="AC89" s="30">
        <v>0.39584905711774626</v>
      </c>
      <c r="AD89" s="30">
        <v>0.38896701065558453</v>
      </c>
      <c r="AE89" s="30">
        <v>0.37322659743711301</v>
      </c>
      <c r="AF89" s="30">
        <v>0.61278288723869323</v>
      </c>
      <c r="AG89" s="30">
        <v>0.34340764601204604</v>
      </c>
      <c r="AH89" s="30">
        <v>0.58194137522812517</v>
      </c>
      <c r="AI89" s="30">
        <v>0</v>
      </c>
      <c r="AJ89" s="30">
        <v>1</v>
      </c>
      <c r="AK89" s="30">
        <v>0.39584905711774626</v>
      </c>
      <c r="AL89" s="30">
        <v>0.38663544735163208</v>
      </c>
      <c r="AM89" s="30">
        <v>0.43860776417758851</v>
      </c>
      <c r="AN89" s="30">
        <v>0.37533644472474426</v>
      </c>
      <c r="AO89" s="30">
        <v>0.3216587136311132</v>
      </c>
      <c r="AP89" s="30">
        <v>0.64512695688443045</v>
      </c>
      <c r="AQ89" s="30">
        <v>0.21321944867813306</v>
      </c>
      <c r="AR89" s="30">
        <v>0.66666666666666663</v>
      </c>
      <c r="AS89" s="30">
        <v>0.39584905711774626</v>
      </c>
      <c r="AT89" s="30">
        <v>0.33224391274779397</v>
      </c>
      <c r="AU89" s="30">
        <v>0.33153793804838483</v>
      </c>
      <c r="AV89" s="30">
        <v>0.41846933953000043</v>
      </c>
      <c r="AW89" s="30">
        <v>0.57780245741019465</v>
      </c>
      <c r="AX89" s="30">
        <v>0.44469336215151528</v>
      </c>
      <c r="AY89" s="30">
        <v>0.10646011767080736</v>
      </c>
      <c r="AZ89" s="30">
        <v>0</v>
      </c>
      <c r="BA89" s="30">
        <v>0.39584905711774626</v>
      </c>
      <c r="BB89" s="30">
        <v>0.35670873615296694</v>
      </c>
      <c r="BC89" s="30">
        <v>0.53911735050737331</v>
      </c>
      <c r="BD89" s="30">
        <v>0.6782603848403338</v>
      </c>
      <c r="BE89" s="30">
        <v>0.25386232141351867</v>
      </c>
      <c r="BF89" s="30">
        <v>0.31139558344847984</v>
      </c>
      <c r="BG89" s="31" t="s">
        <v>73</v>
      </c>
      <c r="BH89" s="30">
        <v>0</v>
      </c>
      <c r="BI89" s="30">
        <v>0.39584905711774626</v>
      </c>
      <c r="BJ89" s="30">
        <v>0.3956392142196129</v>
      </c>
      <c r="BK89" s="30">
        <v>0.49222502455813028</v>
      </c>
      <c r="BL89" s="30">
        <v>0.33696481141064599</v>
      </c>
      <c r="BM89" s="30">
        <v>0</v>
      </c>
      <c r="BN89" s="30">
        <v>0</v>
      </c>
      <c r="BO89" s="31" t="s">
        <v>73</v>
      </c>
      <c r="BP89" s="30">
        <v>0.39584905711774626</v>
      </c>
      <c r="BQ89" s="30">
        <v>0.28505623179674278</v>
      </c>
      <c r="BR89" s="30">
        <v>0.58418474878487536</v>
      </c>
      <c r="BS89" s="30">
        <v>0.30310251420335116</v>
      </c>
      <c r="BT89" s="30">
        <v>0.39438559294695208</v>
      </c>
      <c r="BU89" s="30">
        <v>0</v>
      </c>
      <c r="BV89" s="31" t="s">
        <v>73</v>
      </c>
      <c r="BW89" s="30">
        <v>0.39584905711774626</v>
      </c>
      <c r="BX89" s="30">
        <v>0</v>
      </c>
      <c r="BY89" s="30">
        <v>1</v>
      </c>
      <c r="BZ89" s="30">
        <v>0</v>
      </c>
      <c r="CA89" s="30">
        <v>0</v>
      </c>
      <c r="CB89" s="30">
        <v>0</v>
      </c>
      <c r="CC89" s="31" t="s">
        <v>73</v>
      </c>
      <c r="CD89" s="30">
        <v>0.39584905711774626</v>
      </c>
      <c r="CE89" s="30">
        <v>0.27451255248871248</v>
      </c>
      <c r="CF89" s="30">
        <v>0.44816744366661321</v>
      </c>
      <c r="CG89" s="30">
        <v>0.48302088448383079</v>
      </c>
      <c r="CH89" s="30">
        <v>0.79408892555861899</v>
      </c>
      <c r="CI89" s="30">
        <v>0.45717817152069579</v>
      </c>
      <c r="CJ89" s="30">
        <v>0</v>
      </c>
      <c r="CK89" s="30">
        <v>0.39584905711774626</v>
      </c>
      <c r="CL89" s="30">
        <v>0.28140065023282396</v>
      </c>
      <c r="CM89" s="30">
        <v>0.60806483405107092</v>
      </c>
      <c r="CN89" s="30">
        <v>0.30793644845992296</v>
      </c>
      <c r="CO89" s="30">
        <v>8.5926700876013354E-2</v>
      </c>
      <c r="CP89" s="30">
        <v>0</v>
      </c>
      <c r="CQ89" s="31" t="s">
        <v>73</v>
      </c>
      <c r="CR89" s="30">
        <v>0.39584905711774626</v>
      </c>
      <c r="CS89" s="30">
        <v>0.43756046580488023</v>
      </c>
      <c r="CT89" s="30">
        <v>0.55074123275179232</v>
      </c>
      <c r="CU89" s="30">
        <v>0.41627998396564209</v>
      </c>
      <c r="CV89" s="30">
        <v>8.1148953038594956E-2</v>
      </c>
      <c r="CW89" s="30">
        <v>0.25167526737910173</v>
      </c>
      <c r="CX89" s="30">
        <v>0.64610576398355535</v>
      </c>
      <c r="CY89" s="30">
        <v>0.39584905711774626</v>
      </c>
      <c r="CZ89" s="30">
        <v>0.33898417921138108</v>
      </c>
      <c r="DA89" s="30">
        <v>0.47342574389260134</v>
      </c>
      <c r="DB89" s="30">
        <v>0.47760969956731275</v>
      </c>
      <c r="DC89" s="30">
        <v>0.24218111446934695</v>
      </c>
      <c r="DD89" s="30">
        <v>0.28616996351365759</v>
      </c>
      <c r="DE89" s="30">
        <v>0.4736424731605019</v>
      </c>
      <c r="DF89" s="30">
        <v>0.39584905711774626</v>
      </c>
      <c r="DG89" s="30">
        <v>0.3668709284849585</v>
      </c>
      <c r="DH89" s="30">
        <v>0.44337539428881334</v>
      </c>
      <c r="DI89" s="30">
        <v>0.45574120090592135</v>
      </c>
      <c r="DJ89" s="30">
        <v>0.34499975393482024</v>
      </c>
      <c r="DK89" s="30">
        <v>0.28052516294050239</v>
      </c>
      <c r="DL89" s="30">
        <v>0.54585827099887263</v>
      </c>
      <c r="DM89" s="30">
        <v>0.39584905711774626</v>
      </c>
      <c r="DN89" s="30">
        <v>0.31007093836237098</v>
      </c>
      <c r="DO89" s="30">
        <v>0.45268138221522281</v>
      </c>
      <c r="DP89" s="30">
        <v>0.51892761343988647</v>
      </c>
      <c r="DQ89" s="30">
        <v>0.48415237362169111</v>
      </c>
      <c r="DR89" s="30">
        <v>0.19438352688320432</v>
      </c>
      <c r="DS89" s="30">
        <v>0.36809221718545554</v>
      </c>
      <c r="DT89" s="30">
        <v>0.39584905711774626</v>
      </c>
      <c r="DU89" s="30">
        <v>0.33383792449469762</v>
      </c>
      <c r="DV89" s="30">
        <v>0.43024465097026476</v>
      </c>
      <c r="DW89" s="30">
        <v>0.56983534966677463</v>
      </c>
      <c r="DX89" s="30">
        <v>0.33082588000218033</v>
      </c>
      <c r="DY89" s="30">
        <v>0.22869331655346317</v>
      </c>
      <c r="DZ89" s="30">
        <v>0.34617767850430115</v>
      </c>
      <c r="EA89" s="30">
        <v>0.39584905711774626</v>
      </c>
      <c r="EB89" s="30">
        <v>0.40391115409040207</v>
      </c>
      <c r="EC89" s="30">
        <v>0.51259136617532552</v>
      </c>
      <c r="ED89" s="30">
        <v>0.38039522834628275</v>
      </c>
      <c r="EE89" s="30">
        <v>0.26634190124829094</v>
      </c>
      <c r="EF89" s="30">
        <v>0.32711108988822918</v>
      </c>
      <c r="EG89" s="30">
        <v>0.35328376737873474</v>
      </c>
      <c r="EH89" s="30">
        <v>0.39584905711774626</v>
      </c>
      <c r="EI89" s="30">
        <v>0.58044929772573906</v>
      </c>
      <c r="EJ89" s="30">
        <v>0.32159550607141318</v>
      </c>
      <c r="EK89" s="30">
        <v>0.64137780242529874</v>
      </c>
      <c r="FD89" s="29"/>
    </row>
    <row r="90" spans="1:160" x14ac:dyDescent="0.15">
      <c r="A90" s="32" t="s">
        <v>40</v>
      </c>
      <c r="B90" s="30">
        <v>6.4272087330558725E-2</v>
      </c>
      <c r="C90" s="30">
        <v>4.3361541186290556E-2</v>
      </c>
      <c r="D90" s="30">
        <v>0.10039453230166627</v>
      </c>
      <c r="E90" s="30">
        <v>6.4436561928591901E-2</v>
      </c>
      <c r="F90" s="30">
        <v>0</v>
      </c>
      <c r="G90" s="30">
        <v>6.4272087330558725E-2</v>
      </c>
      <c r="H90" s="30">
        <v>5.8711877121010371E-2</v>
      </c>
      <c r="I90" s="30">
        <v>4.8716446450164319E-2</v>
      </c>
      <c r="J90" s="30">
        <v>0.29371904080769112</v>
      </c>
      <c r="K90" s="30">
        <v>0.12917200389679268</v>
      </c>
      <c r="L90" s="30">
        <v>3.9845309341525637E-2</v>
      </c>
      <c r="M90" s="30">
        <v>5.2789886193691765E-2</v>
      </c>
      <c r="N90" s="30">
        <v>0</v>
      </c>
      <c r="O90" s="30">
        <v>6.4272087330558725E-2</v>
      </c>
      <c r="P90" s="30">
        <v>3.0231694171048543E-2</v>
      </c>
      <c r="Q90" s="30">
        <v>7.9417525784743953E-2</v>
      </c>
      <c r="R90" s="30">
        <v>0.19466415670686199</v>
      </c>
      <c r="S90" s="30">
        <v>2.4690674856120778E-2</v>
      </c>
      <c r="T90" s="30">
        <v>3.8223656297884337E-2</v>
      </c>
      <c r="U90" s="30">
        <v>6.4272087330558725E-2</v>
      </c>
      <c r="V90" s="30">
        <v>4.0075503556980009E-2</v>
      </c>
      <c r="W90" s="30">
        <v>0</v>
      </c>
      <c r="X90" s="30">
        <v>0.17617233576620389</v>
      </c>
      <c r="Y90" s="30">
        <v>1.9826076694849318E-2</v>
      </c>
      <c r="Z90" s="30">
        <v>9.7772032053622379E-2</v>
      </c>
      <c r="AA90" s="30">
        <v>6.644486835256358E-2</v>
      </c>
      <c r="AB90" s="30">
        <v>0</v>
      </c>
      <c r="AC90" s="30">
        <v>6.4272087330558725E-2</v>
      </c>
      <c r="AD90" s="30">
        <v>2.5102340821739191E-2</v>
      </c>
      <c r="AE90" s="30">
        <v>2.7931988630850772E-2</v>
      </c>
      <c r="AF90" s="30">
        <v>0.22004068490066978</v>
      </c>
      <c r="AG90" s="30">
        <v>0.19586700603816157</v>
      </c>
      <c r="AH90" s="30">
        <v>6.1023097148475897E-2</v>
      </c>
      <c r="AI90" s="30">
        <v>0</v>
      </c>
      <c r="AJ90" s="30">
        <v>0</v>
      </c>
      <c r="AK90" s="30">
        <v>6.4272087330558725E-2</v>
      </c>
      <c r="AL90" s="30">
        <v>1.1700643837618485E-2</v>
      </c>
      <c r="AM90" s="30">
        <v>0</v>
      </c>
      <c r="AN90" s="30">
        <v>0.11721400314355651</v>
      </c>
      <c r="AO90" s="30">
        <v>0.12342497800130342</v>
      </c>
      <c r="AP90" s="30">
        <v>0</v>
      </c>
      <c r="AQ90" s="30">
        <v>0</v>
      </c>
      <c r="AR90" s="30">
        <v>0</v>
      </c>
      <c r="AS90" s="30">
        <v>6.4272087330558725E-2</v>
      </c>
      <c r="AT90" s="30">
        <v>3.9704995527266529E-2</v>
      </c>
      <c r="AU90" s="30">
        <v>0.10085984039124661</v>
      </c>
      <c r="AV90" s="30">
        <v>0.15401354345609469</v>
      </c>
      <c r="AW90" s="30">
        <v>2.5519747642108716E-2</v>
      </c>
      <c r="AX90" s="30">
        <v>1.2084989276588675E-2</v>
      </c>
      <c r="AY90" s="30">
        <v>0</v>
      </c>
      <c r="AZ90" s="30">
        <v>0</v>
      </c>
      <c r="BA90" s="30">
        <v>6.4272087330558725E-2</v>
      </c>
      <c r="BB90" s="30">
        <v>1.9191422878360592E-2</v>
      </c>
      <c r="BC90" s="30">
        <v>7.9749081409127148E-2</v>
      </c>
      <c r="BD90" s="30">
        <v>0.10345964045790397</v>
      </c>
      <c r="BE90" s="30">
        <v>0.21244178273029971</v>
      </c>
      <c r="BF90" s="30">
        <v>2.5017110084308455E-2</v>
      </c>
      <c r="BG90" s="31" t="s">
        <v>73</v>
      </c>
      <c r="BH90" s="30">
        <v>0</v>
      </c>
      <c r="BI90" s="30">
        <v>6.4272087330558725E-2</v>
      </c>
      <c r="BJ90" s="30">
        <v>5.0324443219350035E-2</v>
      </c>
      <c r="BK90" s="30">
        <v>3.195494581458487E-2</v>
      </c>
      <c r="BL90" s="30">
        <v>0.20679092015127942</v>
      </c>
      <c r="BM90" s="30">
        <v>7.9363572335516192E-2</v>
      </c>
      <c r="BN90" s="30">
        <v>0</v>
      </c>
      <c r="BO90" s="31" t="s">
        <v>73</v>
      </c>
      <c r="BP90" s="30">
        <v>6.4272087330558725E-2</v>
      </c>
      <c r="BQ90" s="30">
        <v>4.2565193354605166E-2</v>
      </c>
      <c r="BR90" s="30">
        <v>8.2971925566624069E-2</v>
      </c>
      <c r="BS90" s="30">
        <v>0.10087297905656836</v>
      </c>
      <c r="BT90" s="30">
        <v>0</v>
      </c>
      <c r="BU90" s="30">
        <v>0</v>
      </c>
      <c r="BV90" s="31" t="s">
        <v>73</v>
      </c>
      <c r="BW90" s="30">
        <v>6.4272087330558725E-2</v>
      </c>
      <c r="BX90" s="30">
        <v>0</v>
      </c>
      <c r="BY90" s="30">
        <v>0</v>
      </c>
      <c r="BZ90" s="30">
        <v>1</v>
      </c>
      <c r="CA90" s="30">
        <v>0</v>
      </c>
      <c r="CB90" s="30">
        <v>0</v>
      </c>
      <c r="CC90" s="31" t="s">
        <v>73</v>
      </c>
      <c r="CD90" s="30">
        <v>6.4272087330558725E-2</v>
      </c>
      <c r="CE90" s="30">
        <v>2.8489403551478821E-2</v>
      </c>
      <c r="CF90" s="30">
        <v>7.7393543051370861E-2</v>
      </c>
      <c r="CG90" s="30">
        <v>0.1116723008427826</v>
      </c>
      <c r="CH90" s="30">
        <v>8.1283948876776396E-2</v>
      </c>
      <c r="CI90" s="30">
        <v>0</v>
      </c>
      <c r="CJ90" s="30">
        <v>0</v>
      </c>
      <c r="CK90" s="30">
        <v>6.4272087330558725E-2</v>
      </c>
      <c r="CL90" s="30">
        <v>2.0679326248882014E-2</v>
      </c>
      <c r="CM90" s="30">
        <v>3.0472109635911182E-2</v>
      </c>
      <c r="CN90" s="30">
        <v>0.19624162688299374</v>
      </c>
      <c r="CO90" s="30">
        <v>9.7795546448593937E-2</v>
      </c>
      <c r="CP90" s="30">
        <v>0.12108594862694172</v>
      </c>
      <c r="CQ90" s="31" t="s">
        <v>73</v>
      </c>
      <c r="CR90" s="30">
        <v>6.4272087330558725E-2</v>
      </c>
      <c r="CS90" s="30">
        <v>5.7117813774491648E-2</v>
      </c>
      <c r="CT90" s="30">
        <v>3.3488433230593598E-2</v>
      </c>
      <c r="CU90" s="30">
        <v>9.6272409732066133E-2</v>
      </c>
      <c r="CV90" s="30">
        <v>0.18593776916675869</v>
      </c>
      <c r="CW90" s="30">
        <v>0</v>
      </c>
      <c r="CX90" s="30">
        <v>0</v>
      </c>
      <c r="CY90" s="30">
        <v>6.4272087330558725E-2</v>
      </c>
      <c r="CZ90" s="30">
        <v>9.067416081883278E-3</v>
      </c>
      <c r="DA90" s="30">
        <v>4.3946664338343842E-2</v>
      </c>
      <c r="DB90" s="30">
        <v>0.17222482567031897</v>
      </c>
      <c r="DC90" s="30">
        <v>0.10847653965973265</v>
      </c>
      <c r="DD90" s="30">
        <v>0</v>
      </c>
      <c r="DE90" s="30">
        <v>0</v>
      </c>
      <c r="DF90" s="30">
        <v>6.4272087330558725E-2</v>
      </c>
      <c r="DG90" s="30">
        <v>3.8700230095689334E-2</v>
      </c>
      <c r="DH90" s="30">
        <v>5.6048036743951334E-2</v>
      </c>
      <c r="DI90" s="30">
        <v>0.17971346569970723</v>
      </c>
      <c r="DJ90" s="30">
        <v>4.8672010654595733E-2</v>
      </c>
      <c r="DK90" s="30">
        <v>0</v>
      </c>
      <c r="DL90" s="30">
        <v>0</v>
      </c>
      <c r="DM90" s="30">
        <v>6.4272087330558725E-2</v>
      </c>
      <c r="DN90" s="30">
        <v>3.6736892448789867E-2</v>
      </c>
      <c r="DO90" s="30">
        <v>7.7162202622469103E-2</v>
      </c>
      <c r="DP90" s="30">
        <v>0.17587874326965974</v>
      </c>
      <c r="DQ90" s="30">
        <v>1.5298334254972071E-2</v>
      </c>
      <c r="DR90" s="30">
        <v>0</v>
      </c>
      <c r="DS90" s="30">
        <v>0</v>
      </c>
      <c r="DT90" s="30">
        <v>6.4272087330558725E-2</v>
      </c>
      <c r="DU90" s="30">
        <v>1.1293289865592108E-2</v>
      </c>
      <c r="DV90" s="30">
        <v>5.8626959038454621E-2</v>
      </c>
      <c r="DW90" s="30">
        <v>0.15592237496741709</v>
      </c>
      <c r="DX90" s="30">
        <v>0.12719215608189233</v>
      </c>
      <c r="DY90" s="30">
        <v>0</v>
      </c>
      <c r="DZ90" s="30">
        <v>0</v>
      </c>
      <c r="EA90" s="30">
        <v>6.4272087330558725E-2</v>
      </c>
      <c r="EB90" s="30">
        <v>2.5599677907399407E-2</v>
      </c>
      <c r="EC90" s="30">
        <v>1.7034251791130217E-2</v>
      </c>
      <c r="ED90" s="30">
        <v>0.20814254556227513</v>
      </c>
      <c r="EE90" s="30">
        <v>5.9639746604272466E-2</v>
      </c>
      <c r="EF90" s="30">
        <v>6.0968089198437103E-2</v>
      </c>
      <c r="EG90" s="30">
        <v>0</v>
      </c>
      <c r="EH90" s="30">
        <v>6.4272087330558725E-2</v>
      </c>
      <c r="EI90" s="30">
        <v>5.6911717946885196E-2</v>
      </c>
      <c r="EJ90" s="30">
        <v>5.9807543099064206E-2</v>
      </c>
      <c r="EK90" s="30">
        <v>0.13402932310291948</v>
      </c>
      <c r="FD90" s="29"/>
    </row>
    <row r="91" spans="1:160" x14ac:dyDescent="0.15">
      <c r="A91" s="32" t="s">
        <v>41</v>
      </c>
      <c r="B91" s="30">
        <v>6.6622521912563307E-2</v>
      </c>
      <c r="C91" s="30">
        <v>5.7901662886253695E-2</v>
      </c>
      <c r="D91" s="30">
        <v>5.5250469049126713E-2</v>
      </c>
      <c r="E91" s="30">
        <v>0.10398891353670381</v>
      </c>
      <c r="F91" s="30">
        <v>0</v>
      </c>
      <c r="G91" s="30">
        <v>6.6622521912563307E-2</v>
      </c>
      <c r="H91" s="30">
        <v>0.1021019219040569</v>
      </c>
      <c r="I91" s="30">
        <v>0</v>
      </c>
      <c r="J91" s="30">
        <v>0.13933490161432463</v>
      </c>
      <c r="K91" s="30">
        <v>0.1739775451575214</v>
      </c>
      <c r="L91" s="30">
        <v>7.8309724800812164E-2</v>
      </c>
      <c r="M91" s="30">
        <v>0</v>
      </c>
      <c r="N91" s="30">
        <v>0</v>
      </c>
      <c r="O91" s="30">
        <v>6.6622521912563307E-2</v>
      </c>
      <c r="P91" s="30">
        <v>0.10812128485496893</v>
      </c>
      <c r="Q91" s="30">
        <v>2.4143352870486572E-2</v>
      </c>
      <c r="R91" s="30">
        <v>2.7027012730787597E-2</v>
      </c>
      <c r="S91" s="30">
        <v>0.16393835657941447</v>
      </c>
      <c r="T91" s="30">
        <v>0</v>
      </c>
      <c r="U91" s="30">
        <v>6.6622521912563307E-2</v>
      </c>
      <c r="V91" s="30">
        <v>0</v>
      </c>
      <c r="W91" s="30">
        <v>6.9896811483808594E-2</v>
      </c>
      <c r="X91" s="30">
        <v>0</v>
      </c>
      <c r="Y91" s="30">
        <v>0.20731152926184365</v>
      </c>
      <c r="Z91" s="30">
        <v>8.095777332701791E-2</v>
      </c>
      <c r="AA91" s="30">
        <v>2.7519407595240793E-2</v>
      </c>
      <c r="AB91" s="30">
        <v>0</v>
      </c>
      <c r="AC91" s="30">
        <v>6.6622521912563307E-2</v>
      </c>
      <c r="AD91" s="30">
        <v>5.7089621872778981E-2</v>
      </c>
      <c r="AE91" s="30">
        <v>0</v>
      </c>
      <c r="AF91" s="30">
        <v>0</v>
      </c>
      <c r="AG91" s="30">
        <v>0.1453217913899591</v>
      </c>
      <c r="AH91" s="30">
        <v>0</v>
      </c>
      <c r="AI91" s="30">
        <v>0.83024769908382479</v>
      </c>
      <c r="AJ91" s="30">
        <v>0</v>
      </c>
      <c r="AK91" s="30">
        <v>6.6622521912563307E-2</v>
      </c>
      <c r="AL91" s="30">
        <v>0.17331702690096482</v>
      </c>
      <c r="AM91" s="30">
        <v>0</v>
      </c>
      <c r="AN91" s="30">
        <v>0</v>
      </c>
      <c r="AO91" s="30">
        <v>9.5326555099748148E-2</v>
      </c>
      <c r="AP91" s="30">
        <v>0</v>
      </c>
      <c r="AQ91" s="30">
        <v>0</v>
      </c>
      <c r="AR91" s="30">
        <v>0</v>
      </c>
      <c r="AS91" s="30">
        <v>6.6622521912563307E-2</v>
      </c>
      <c r="AT91" s="30">
        <v>0.21662758051556252</v>
      </c>
      <c r="AU91" s="30">
        <v>4.7302686418085604E-2</v>
      </c>
      <c r="AV91" s="30">
        <v>3.2031038697569625E-2</v>
      </c>
      <c r="AW91" s="30">
        <v>0</v>
      </c>
      <c r="AX91" s="30">
        <v>5.1341025551366076E-2</v>
      </c>
      <c r="AY91" s="30">
        <v>0</v>
      </c>
      <c r="AZ91" s="30">
        <v>0</v>
      </c>
      <c r="BA91" s="30">
        <v>6.6622521912563307E-2</v>
      </c>
      <c r="BB91" s="30">
        <v>5.2666415344342049E-2</v>
      </c>
      <c r="BC91" s="30">
        <v>0</v>
      </c>
      <c r="BD91" s="30">
        <v>5.1266684703982227E-2</v>
      </c>
      <c r="BE91" s="30">
        <v>0.15535492343586896</v>
      </c>
      <c r="BF91" s="30">
        <v>0.1432847847252299</v>
      </c>
      <c r="BG91" s="31" t="s">
        <v>73</v>
      </c>
      <c r="BH91" s="30">
        <v>0</v>
      </c>
      <c r="BI91" s="30">
        <v>6.6622521912563307E-2</v>
      </c>
      <c r="BJ91" s="30">
        <v>0</v>
      </c>
      <c r="BK91" s="30">
        <v>0</v>
      </c>
      <c r="BL91" s="30">
        <v>0.10606407842863445</v>
      </c>
      <c r="BM91" s="30">
        <v>0.6897734535415907</v>
      </c>
      <c r="BN91" s="30">
        <v>0.60524731806051357</v>
      </c>
      <c r="BO91" s="31" t="s">
        <v>73</v>
      </c>
      <c r="BP91" s="30">
        <v>6.6622521912563307E-2</v>
      </c>
      <c r="BQ91" s="30">
        <v>2.3464824183708904E-2</v>
      </c>
      <c r="BR91" s="30">
        <v>3.8583468626068901E-2</v>
      </c>
      <c r="BS91" s="30">
        <v>0</v>
      </c>
      <c r="BT91" s="30">
        <v>0.57935289895356223</v>
      </c>
      <c r="BU91" s="30">
        <v>0.35772130529124463</v>
      </c>
      <c r="BV91" s="31" t="s">
        <v>73</v>
      </c>
      <c r="BW91" s="30">
        <v>6.6622521912563307E-2</v>
      </c>
      <c r="BX91" s="30">
        <v>0</v>
      </c>
      <c r="BY91" s="30">
        <v>0</v>
      </c>
      <c r="BZ91" s="30">
        <v>0</v>
      </c>
      <c r="CA91" s="30">
        <v>1</v>
      </c>
      <c r="CB91" s="30">
        <v>0</v>
      </c>
      <c r="CC91" s="31" t="s">
        <v>73</v>
      </c>
      <c r="CD91" s="30">
        <v>6.6622521912563307E-2</v>
      </c>
      <c r="CE91" s="30">
        <v>2.4244783385563694E-2</v>
      </c>
      <c r="CF91" s="30">
        <v>7.7490342807856244E-2</v>
      </c>
      <c r="CG91" s="30">
        <v>0.12883952104204871</v>
      </c>
      <c r="CH91" s="30">
        <v>0.1246271255646046</v>
      </c>
      <c r="CI91" s="30">
        <v>0</v>
      </c>
      <c r="CJ91" s="30">
        <v>0</v>
      </c>
      <c r="CK91" s="30">
        <v>6.6622521912563307E-2</v>
      </c>
      <c r="CL91" s="30">
        <v>0</v>
      </c>
      <c r="CM91" s="30">
        <v>6.3938928227683683E-2</v>
      </c>
      <c r="CN91" s="30">
        <v>0.15216548641125693</v>
      </c>
      <c r="CO91" s="30">
        <v>0.22157223931709183</v>
      </c>
      <c r="CP91" s="30">
        <v>0</v>
      </c>
      <c r="CQ91" s="31" t="s">
        <v>73</v>
      </c>
      <c r="CR91" s="30">
        <v>6.6622521912563307E-2</v>
      </c>
      <c r="CS91" s="30">
        <v>0</v>
      </c>
      <c r="CT91" s="30">
        <v>0</v>
      </c>
      <c r="CU91" s="30">
        <v>0</v>
      </c>
      <c r="CV91" s="30">
        <v>0.39019464003285026</v>
      </c>
      <c r="CW91" s="30">
        <v>0</v>
      </c>
      <c r="CX91" s="30">
        <v>0.23362420321609992</v>
      </c>
      <c r="CY91" s="30">
        <v>6.6622521912563307E-2</v>
      </c>
      <c r="CZ91" s="30">
        <v>0</v>
      </c>
      <c r="DA91" s="30">
        <v>0</v>
      </c>
      <c r="DB91" s="30">
        <v>3.1724597317483637E-2</v>
      </c>
      <c r="DC91" s="30">
        <v>0.43005132476146796</v>
      </c>
      <c r="DD91" s="30">
        <v>0</v>
      </c>
      <c r="DE91" s="30">
        <v>0.29288391208376202</v>
      </c>
      <c r="DF91" s="30">
        <v>6.6622521912563307E-2</v>
      </c>
      <c r="DG91" s="30">
        <v>3.9057073300097042E-2</v>
      </c>
      <c r="DH91" s="30">
        <v>0</v>
      </c>
      <c r="DI91" s="30">
        <v>0</v>
      </c>
      <c r="DJ91" s="30">
        <v>0.43913642581341195</v>
      </c>
      <c r="DK91" s="30">
        <v>0</v>
      </c>
      <c r="DL91" s="30">
        <v>0.16876981575008834</v>
      </c>
      <c r="DM91" s="30">
        <v>6.6622521912563307E-2</v>
      </c>
      <c r="DN91" s="30">
        <v>3.0357381556934609E-2</v>
      </c>
      <c r="DO91" s="30">
        <v>1.1672529837630327E-2</v>
      </c>
      <c r="DP91" s="30">
        <v>0</v>
      </c>
      <c r="DQ91" s="30">
        <v>0.40306554506612896</v>
      </c>
      <c r="DR91" s="30">
        <v>0</v>
      </c>
      <c r="DS91" s="30">
        <v>0.11380766578795531</v>
      </c>
      <c r="DT91" s="30">
        <v>6.6622521912563307E-2</v>
      </c>
      <c r="DU91" s="30">
        <v>3.0662395189072083E-2</v>
      </c>
      <c r="DV91" s="30">
        <v>7.8408844003167735E-2</v>
      </c>
      <c r="DW91" s="30">
        <v>3.2635055493701236E-2</v>
      </c>
      <c r="DX91" s="30">
        <v>0.27297249779063837</v>
      </c>
      <c r="DY91" s="30">
        <v>0</v>
      </c>
      <c r="DZ91" s="30">
        <v>0.10703207429843066</v>
      </c>
      <c r="EA91" s="30">
        <v>6.6622521912563307E-2</v>
      </c>
      <c r="EB91" s="30">
        <v>2.5599677907399407E-2</v>
      </c>
      <c r="EC91" s="30">
        <v>0</v>
      </c>
      <c r="ED91" s="30">
        <v>3.8706575650758447E-2</v>
      </c>
      <c r="EE91" s="30">
        <v>0.34824088897978572</v>
      </c>
      <c r="EF91" s="30">
        <v>0</v>
      </c>
      <c r="EG91" s="30">
        <v>0.10922915250308497</v>
      </c>
      <c r="EH91" s="30">
        <v>6.6622521912563307E-2</v>
      </c>
      <c r="EI91" s="30">
        <v>0.12341077111970218</v>
      </c>
      <c r="EJ91" s="30">
        <v>5.308670737535684E-2</v>
      </c>
      <c r="EK91" s="30">
        <v>4.2450408289929555E-2</v>
      </c>
      <c r="FD91" s="29"/>
    </row>
    <row r="92" spans="1:160" x14ac:dyDescent="0.15">
      <c r="A92" s="32" t="s">
        <v>42</v>
      </c>
      <c r="B92" s="30">
        <v>2.4952297085429696E-2</v>
      </c>
      <c r="C92" s="30">
        <v>2.7956122262675454E-2</v>
      </c>
      <c r="D92" s="30">
        <v>0</v>
      </c>
      <c r="E92" s="30">
        <v>5.2850887305890021E-2</v>
      </c>
      <c r="F92" s="30">
        <v>0</v>
      </c>
      <c r="G92" s="30">
        <v>2.4952297085429696E-2</v>
      </c>
      <c r="H92" s="30">
        <v>0</v>
      </c>
      <c r="I92" s="30">
        <v>2.6994433845872669E-2</v>
      </c>
      <c r="J92" s="30">
        <v>0</v>
      </c>
      <c r="K92" s="30">
        <v>0.10539310920412798</v>
      </c>
      <c r="L92" s="30">
        <v>0</v>
      </c>
      <c r="M92" s="30">
        <v>1.9357632338808727E-2</v>
      </c>
      <c r="N92" s="30">
        <v>0.4765019454424918</v>
      </c>
      <c r="O92" s="30">
        <v>2.4952297085429696E-2</v>
      </c>
      <c r="P92" s="30">
        <v>2.0791595568307477E-2</v>
      </c>
      <c r="Q92" s="30">
        <v>3.3205915633889242E-2</v>
      </c>
      <c r="R92" s="30">
        <v>4.8526252705228611E-2</v>
      </c>
      <c r="S92" s="30">
        <v>1.8668518599248708E-2</v>
      </c>
      <c r="T92" s="30">
        <v>0</v>
      </c>
      <c r="U92" s="30">
        <v>2.4952297085429696E-2</v>
      </c>
      <c r="V92" s="30">
        <v>2.1678572784025189E-2</v>
      </c>
      <c r="W92" s="30">
        <v>0</v>
      </c>
      <c r="X92" s="30">
        <v>8.6049460682627504E-2</v>
      </c>
      <c r="Y92" s="30">
        <v>3.5597171519867986E-2</v>
      </c>
      <c r="Z92" s="30">
        <v>2.1760265508284349E-2</v>
      </c>
      <c r="AA92" s="30">
        <v>2.0295429404219714E-2</v>
      </c>
      <c r="AB92" s="30">
        <v>0</v>
      </c>
      <c r="AC92" s="30">
        <v>2.4952297085429696E-2</v>
      </c>
      <c r="AD92" s="30">
        <v>6.5010940087091174E-3</v>
      </c>
      <c r="AE92" s="30">
        <v>0</v>
      </c>
      <c r="AF92" s="30">
        <v>0</v>
      </c>
      <c r="AG92" s="30">
        <v>9.4441838285834176E-2</v>
      </c>
      <c r="AH92" s="30">
        <v>7.5061629074872696E-2</v>
      </c>
      <c r="AI92" s="30">
        <v>0</v>
      </c>
      <c r="AJ92" s="30">
        <v>0</v>
      </c>
      <c r="AK92" s="30">
        <v>2.4952297085429696E-2</v>
      </c>
      <c r="AL92" s="30">
        <v>0</v>
      </c>
      <c r="AM92" s="30">
        <v>0</v>
      </c>
      <c r="AN92" s="30">
        <v>0</v>
      </c>
      <c r="AO92" s="30">
        <v>4.7108266960239502E-2</v>
      </c>
      <c r="AP92" s="30">
        <v>0</v>
      </c>
      <c r="AQ92" s="30">
        <v>0.24267093097213063</v>
      </c>
      <c r="AR92" s="30">
        <v>0</v>
      </c>
      <c r="AS92" s="30">
        <v>2.4952297085429696E-2</v>
      </c>
      <c r="AT92" s="30">
        <v>0</v>
      </c>
      <c r="AU92" s="30">
        <v>3.187399766102398E-2</v>
      </c>
      <c r="AV92" s="30">
        <v>0</v>
      </c>
      <c r="AW92" s="30">
        <v>2.796469374115898E-2</v>
      </c>
      <c r="AX92" s="30">
        <v>3.7863756914527189E-2</v>
      </c>
      <c r="AY92" s="30">
        <v>0.12116519401368715</v>
      </c>
      <c r="AZ92" s="30">
        <v>0</v>
      </c>
      <c r="BA92" s="30">
        <v>2.4952297085429696E-2</v>
      </c>
      <c r="BB92" s="30">
        <v>1.8252947027005646E-2</v>
      </c>
      <c r="BC92" s="30">
        <v>0</v>
      </c>
      <c r="BD92" s="30">
        <v>0</v>
      </c>
      <c r="BE92" s="30">
        <v>0.11930194299889886</v>
      </c>
      <c r="BF92" s="30">
        <v>0</v>
      </c>
      <c r="BG92" s="31" t="s">
        <v>73</v>
      </c>
      <c r="BH92" s="30">
        <v>0</v>
      </c>
      <c r="BI92" s="30">
        <v>2.4952297085429696E-2</v>
      </c>
      <c r="BJ92" s="30">
        <v>7.1117825006344546E-3</v>
      </c>
      <c r="BK92" s="30">
        <v>1.4651702513225374E-2</v>
      </c>
      <c r="BL92" s="30">
        <v>8.9653095076862005E-2</v>
      </c>
      <c r="BM92" s="30">
        <v>7.0701912281311535E-2</v>
      </c>
      <c r="BN92" s="30">
        <v>0</v>
      </c>
      <c r="BO92" s="31" t="s">
        <v>73</v>
      </c>
      <c r="BP92" s="30">
        <v>2.4952297085429696E-2</v>
      </c>
      <c r="BQ92" s="30">
        <v>1.3467680148594782E-2</v>
      </c>
      <c r="BR92" s="30">
        <v>1.7360233442022366E-2</v>
      </c>
      <c r="BS92" s="30">
        <v>4.4504440446700051E-2</v>
      </c>
      <c r="BT92" s="30">
        <v>0</v>
      </c>
      <c r="BU92" s="30">
        <v>0.64227869470875532</v>
      </c>
      <c r="BV92" s="31" t="s">
        <v>73</v>
      </c>
      <c r="BW92" s="30">
        <v>2.4952297085429696E-2</v>
      </c>
      <c r="BX92" s="30">
        <v>0</v>
      </c>
      <c r="BY92" s="30">
        <v>0</v>
      </c>
      <c r="BZ92" s="30">
        <v>0</v>
      </c>
      <c r="CA92" s="30">
        <v>0</v>
      </c>
      <c r="CB92" s="30">
        <v>1</v>
      </c>
      <c r="CC92" s="31" t="s">
        <v>73</v>
      </c>
      <c r="CD92" s="30">
        <v>2.4952297085429696E-2</v>
      </c>
      <c r="CE92" s="30">
        <v>7.6438858982107406E-3</v>
      </c>
      <c r="CF92" s="30">
        <v>3.8002556048253568E-2</v>
      </c>
      <c r="CG92" s="30">
        <v>3.5112004976323344E-2</v>
      </c>
      <c r="CH92" s="30">
        <v>0</v>
      </c>
      <c r="CI92" s="30">
        <v>0</v>
      </c>
      <c r="CJ92" s="30">
        <v>0</v>
      </c>
      <c r="CK92" s="30">
        <v>2.4952297085429696E-2</v>
      </c>
      <c r="CL92" s="30">
        <v>8.4173025114486974E-3</v>
      </c>
      <c r="CM92" s="30">
        <v>0</v>
      </c>
      <c r="CN92" s="30">
        <v>0</v>
      </c>
      <c r="CO92" s="30">
        <v>9.9156221761638519E-2</v>
      </c>
      <c r="CP92" s="30">
        <v>0.67885377020575643</v>
      </c>
      <c r="CQ92" s="31" t="s">
        <v>73</v>
      </c>
      <c r="CR92" s="30">
        <v>2.4952297085429696E-2</v>
      </c>
      <c r="CS92" s="30">
        <v>0</v>
      </c>
      <c r="CT92" s="30">
        <v>0</v>
      </c>
      <c r="CU92" s="30">
        <v>0</v>
      </c>
      <c r="CV92" s="30">
        <v>7.1792993540940181E-2</v>
      </c>
      <c r="CW92" s="30">
        <v>9.3769738418989654E-2</v>
      </c>
      <c r="CX92" s="30">
        <v>0</v>
      </c>
      <c r="CY92" s="30">
        <v>2.4952297085429696E-2</v>
      </c>
      <c r="CZ92" s="30">
        <v>1.3711672666557491E-2</v>
      </c>
      <c r="DA92" s="30">
        <v>0</v>
      </c>
      <c r="DB92" s="30">
        <v>2.7790095748103261E-2</v>
      </c>
      <c r="DC92" s="30">
        <v>8.9868035787403849E-2</v>
      </c>
      <c r="DD92" s="30">
        <v>4.5747909246846317E-2</v>
      </c>
      <c r="DE92" s="30">
        <v>0</v>
      </c>
      <c r="DF92" s="30">
        <v>2.4952297085429696E-2</v>
      </c>
      <c r="DG92" s="30">
        <v>3.812746385908572E-2</v>
      </c>
      <c r="DH92" s="30">
        <v>0</v>
      </c>
      <c r="DI92" s="30">
        <v>2.8005596049723188E-2</v>
      </c>
      <c r="DJ92" s="30">
        <v>4.3359996615428387E-2</v>
      </c>
      <c r="DK92" s="30">
        <v>4.0201063380241625E-2</v>
      </c>
      <c r="DL92" s="30">
        <v>0</v>
      </c>
      <c r="DM92" s="30">
        <v>2.4952297085429696E-2</v>
      </c>
      <c r="DN92" s="30">
        <v>9.6470443544143091E-3</v>
      </c>
      <c r="DO92" s="30">
        <v>4.4810244510610026E-2</v>
      </c>
      <c r="DP92" s="30">
        <v>2.8129074883883873E-2</v>
      </c>
      <c r="DQ92" s="30">
        <v>0</v>
      </c>
      <c r="DR92" s="30">
        <v>5.5712823779476693E-2</v>
      </c>
      <c r="DS92" s="30">
        <v>0</v>
      </c>
      <c r="DT92" s="30">
        <v>2.4952297085429696E-2</v>
      </c>
      <c r="DU92" s="30">
        <v>1.7077620853303575E-2</v>
      </c>
      <c r="DV92" s="30">
        <v>0</v>
      </c>
      <c r="DW92" s="30">
        <v>2.8587638413137707E-2</v>
      </c>
      <c r="DX92" s="30">
        <v>0.11501062792082903</v>
      </c>
      <c r="DY92" s="30">
        <v>3.4367015441160664E-2</v>
      </c>
      <c r="DZ92" s="30">
        <v>0</v>
      </c>
      <c r="EA92" s="30">
        <v>2.4952297085429696E-2</v>
      </c>
      <c r="EB92" s="30">
        <v>0</v>
      </c>
      <c r="EC92" s="30">
        <v>2.1244557744735156E-2</v>
      </c>
      <c r="ED92" s="30">
        <v>2.9791182080176948E-2</v>
      </c>
      <c r="EE92" s="30">
        <v>3.6386034493477243E-2</v>
      </c>
      <c r="EF92" s="30">
        <v>5.4658408081965336E-2</v>
      </c>
      <c r="EG92" s="30">
        <v>0</v>
      </c>
      <c r="EH92" s="30">
        <v>2.4952297085429696E-2</v>
      </c>
      <c r="EI92" s="30">
        <v>0</v>
      </c>
      <c r="EJ92" s="30">
        <v>3.0312269879952083E-2</v>
      </c>
      <c r="EK92" s="30">
        <v>4.1867880824052295E-2</v>
      </c>
      <c r="FD92" s="29"/>
    </row>
    <row r="93" spans="1:160" x14ac:dyDescent="0.15">
      <c r="A93" s="38" t="s">
        <v>45</v>
      </c>
      <c r="B93" s="36"/>
      <c r="C93" s="36"/>
      <c r="D93" s="36"/>
      <c r="E93" s="36"/>
      <c r="F93" s="35"/>
      <c r="G93" s="37"/>
      <c r="H93" s="36"/>
      <c r="I93" s="36"/>
      <c r="J93" s="36"/>
      <c r="K93" s="36"/>
      <c r="L93" s="36"/>
      <c r="M93" s="36"/>
      <c r="N93" s="35"/>
      <c r="O93" s="37"/>
      <c r="P93" s="36"/>
      <c r="Q93" s="36"/>
      <c r="R93" s="36"/>
      <c r="S93" s="36"/>
      <c r="T93" s="36"/>
      <c r="U93" s="37"/>
      <c r="V93" s="36"/>
      <c r="W93" s="36"/>
      <c r="X93" s="36"/>
      <c r="Y93" s="36"/>
      <c r="Z93" s="36"/>
      <c r="AA93" s="36"/>
      <c r="AB93" s="35"/>
      <c r="AC93" s="37"/>
      <c r="AD93" s="36"/>
      <c r="AE93" s="36"/>
      <c r="AF93" s="36"/>
      <c r="AG93" s="36"/>
      <c r="AH93" s="36"/>
      <c r="AI93" s="36"/>
      <c r="AJ93" s="35"/>
      <c r="AK93" s="37"/>
      <c r="AL93" s="36"/>
      <c r="AM93" s="36"/>
      <c r="AN93" s="36"/>
      <c r="AO93" s="36"/>
      <c r="AP93" s="36"/>
      <c r="AQ93" s="36"/>
      <c r="AR93" s="35"/>
      <c r="AS93" s="37"/>
      <c r="AT93" s="36"/>
      <c r="AU93" s="36"/>
      <c r="AV93" s="36"/>
      <c r="AW93" s="36"/>
      <c r="AX93" s="36"/>
      <c r="AY93" s="36"/>
      <c r="AZ93" s="35"/>
      <c r="BA93" s="37"/>
      <c r="BB93" s="36"/>
      <c r="BC93" s="36"/>
      <c r="BD93" s="36"/>
      <c r="BE93" s="36"/>
      <c r="BF93" s="36"/>
      <c r="BG93" s="36"/>
      <c r="BH93" s="35"/>
      <c r="BI93" s="37"/>
      <c r="BJ93" s="36"/>
      <c r="BK93" s="36"/>
      <c r="BL93" s="36"/>
      <c r="BM93" s="36"/>
      <c r="BN93" s="36"/>
      <c r="BO93" s="35"/>
      <c r="BP93" s="37"/>
      <c r="BQ93" s="36"/>
      <c r="BR93" s="36"/>
      <c r="BS93" s="36"/>
      <c r="BT93" s="36"/>
      <c r="BU93" s="36"/>
      <c r="BV93" s="35"/>
      <c r="BW93" s="37"/>
      <c r="BX93" s="36"/>
      <c r="BY93" s="36"/>
      <c r="BZ93" s="36"/>
      <c r="CA93" s="36"/>
      <c r="CB93" s="36"/>
      <c r="CC93" s="35"/>
      <c r="CD93" s="37"/>
      <c r="CE93" s="36"/>
      <c r="CF93" s="36"/>
      <c r="CG93" s="36"/>
      <c r="CH93" s="36"/>
      <c r="CI93" s="36"/>
      <c r="CJ93" s="35"/>
      <c r="CK93" s="37"/>
      <c r="CL93" s="36"/>
      <c r="CM93" s="36"/>
      <c r="CN93" s="36"/>
      <c r="CO93" s="36"/>
      <c r="CP93" s="36"/>
      <c r="CQ93" s="35"/>
      <c r="CR93" s="37"/>
      <c r="CS93" s="36"/>
      <c r="CT93" s="36"/>
      <c r="CU93" s="36"/>
      <c r="CV93" s="36"/>
      <c r="CW93" s="36"/>
      <c r="CX93" s="35"/>
      <c r="CY93" s="37"/>
      <c r="CZ93" s="36"/>
      <c r="DA93" s="36"/>
      <c r="DB93" s="36"/>
      <c r="DC93" s="36"/>
      <c r="DD93" s="36"/>
      <c r="DE93" s="35"/>
      <c r="DF93" s="37"/>
      <c r="DG93" s="36"/>
      <c r="DH93" s="36"/>
      <c r="DI93" s="36"/>
      <c r="DJ93" s="36"/>
      <c r="DK93" s="36"/>
      <c r="DL93" s="35"/>
      <c r="DM93" s="37"/>
      <c r="DN93" s="36"/>
      <c r="DO93" s="36"/>
      <c r="DP93" s="36"/>
      <c r="DQ93" s="36"/>
      <c r="DR93" s="36"/>
      <c r="DS93" s="35"/>
      <c r="DT93" s="37"/>
      <c r="DU93" s="36"/>
      <c r="DV93" s="36"/>
      <c r="DW93" s="36"/>
      <c r="DX93" s="36"/>
      <c r="DY93" s="36"/>
      <c r="DZ93" s="35"/>
      <c r="EA93" s="37"/>
      <c r="EB93" s="36"/>
      <c r="EC93" s="36"/>
      <c r="ED93" s="36"/>
      <c r="EE93" s="36"/>
      <c r="EF93" s="36"/>
      <c r="EG93" s="35"/>
      <c r="EH93" s="37"/>
      <c r="EI93" s="36"/>
      <c r="EJ93" s="36"/>
      <c r="EK93" s="35"/>
      <c r="FD93" s="29"/>
    </row>
    <row r="94" spans="1:160" x14ac:dyDescent="0.15">
      <c r="A94" s="34" t="s">
        <v>19</v>
      </c>
      <c r="B94" s="33">
        <v>164.99999999999994</v>
      </c>
      <c r="C94" s="33">
        <v>82.284093225141504</v>
      </c>
      <c r="D94" s="33">
        <v>48.029299847119979</v>
      </c>
      <c r="E94" s="33">
        <v>34.375673545560012</v>
      </c>
      <c r="F94" s="33">
        <v>0.3109333821785214</v>
      </c>
      <c r="G94" s="33">
        <v>164.99999999999994</v>
      </c>
      <c r="H94" s="33">
        <v>40.439990625306876</v>
      </c>
      <c r="I94" s="33">
        <v>35.593415881150889</v>
      </c>
      <c r="J94" s="33">
        <v>4.5601285452231402</v>
      </c>
      <c r="K94" s="33">
        <v>17.365018064320889</v>
      </c>
      <c r="L94" s="33">
        <v>40.95541240198434</v>
      </c>
      <c r="M94" s="33">
        <v>24.289691893164129</v>
      </c>
      <c r="N94" s="33">
        <v>1.7963425888497238</v>
      </c>
      <c r="O94" s="33">
        <v>164.99999999999994</v>
      </c>
      <c r="P94" s="33">
        <v>46.855110456336874</v>
      </c>
      <c r="Q94" s="33">
        <v>54.712686397549156</v>
      </c>
      <c r="R94" s="33">
        <v>17.639127081738735</v>
      </c>
      <c r="S94" s="33">
        <v>25.186300819269952</v>
      </c>
      <c r="T94" s="33">
        <v>20.606775245105254</v>
      </c>
      <c r="U94" s="33">
        <v>164.99999999999994</v>
      </c>
      <c r="V94" s="33">
        <v>21.68920112846612</v>
      </c>
      <c r="W94" s="33">
        <v>15.91085416897868</v>
      </c>
      <c r="X94" s="33">
        <v>9.9473109009375253</v>
      </c>
      <c r="Y94" s="33">
        <v>24.045751438154433</v>
      </c>
      <c r="Z94" s="33">
        <v>44.154981012826617</v>
      </c>
      <c r="AA94" s="33">
        <v>48.000586117876487</v>
      </c>
      <c r="AB94" s="33">
        <v>1.2513152327601496</v>
      </c>
      <c r="AC94" s="33">
        <v>164.99999999999994</v>
      </c>
      <c r="AD94" s="33">
        <v>72.324892496697956</v>
      </c>
      <c r="AE94" s="33">
        <v>41.355743747254422</v>
      </c>
      <c r="AF94" s="33">
        <v>5.82733175593778</v>
      </c>
      <c r="AG94" s="33">
        <v>28.441991729587354</v>
      </c>
      <c r="AH94" s="33">
        <v>12.800469723271735</v>
      </c>
      <c r="AI94" s="33">
        <v>3.2887464368984074</v>
      </c>
      <c r="AJ94" s="33">
        <v>0.96082411035236137</v>
      </c>
      <c r="AK94" s="33">
        <v>164.99999999999994</v>
      </c>
      <c r="AL94" s="33">
        <v>26.574040411250383</v>
      </c>
      <c r="AM94" s="33">
        <v>30.212876156306965</v>
      </c>
      <c r="AN94" s="33">
        <v>17.270580023286833</v>
      </c>
      <c r="AO94" s="33">
        <v>67.001083088187741</v>
      </c>
      <c r="AP94" s="33">
        <v>19.049249736023057</v>
      </c>
      <c r="AQ94" s="33">
        <v>3.9593704384094792</v>
      </c>
      <c r="AR94" s="33">
        <v>0.9328001465355642</v>
      </c>
      <c r="AS94" s="33">
        <v>164.99999999999994</v>
      </c>
      <c r="AT94" s="33">
        <v>31.66482730594926</v>
      </c>
      <c r="AU94" s="33">
        <v>41.606066413832629</v>
      </c>
      <c r="AV94" s="33">
        <v>26.356147546792556</v>
      </c>
      <c r="AW94" s="33">
        <v>30.608621935604319</v>
      </c>
      <c r="AX94" s="33">
        <v>25.72889185602083</v>
      </c>
      <c r="AY94" s="33">
        <v>7.9298689543122762</v>
      </c>
      <c r="AZ94" s="33">
        <v>1.1055759874881537</v>
      </c>
      <c r="BA94" s="33">
        <v>164.99999999999994</v>
      </c>
      <c r="BB94" s="33">
        <v>78.399122811563331</v>
      </c>
      <c r="BC94" s="33">
        <v>32.077350494751805</v>
      </c>
      <c r="BD94" s="33">
        <v>12.393722470374312</v>
      </c>
      <c r="BE94" s="33">
        <v>22.515257638993479</v>
      </c>
      <c r="BF94" s="33">
        <v>19.056274309523683</v>
      </c>
      <c r="BG94" s="31" t="s">
        <v>73</v>
      </c>
      <c r="BH94" s="33">
        <v>0.55827227479337738</v>
      </c>
      <c r="BI94" s="33">
        <v>164.99999999999994</v>
      </c>
      <c r="BJ94" s="33">
        <v>66.114356738112775</v>
      </c>
      <c r="BK94" s="33">
        <v>65.577642563044975</v>
      </c>
      <c r="BL94" s="33">
        <v>20.41372072671431</v>
      </c>
      <c r="BM94" s="33">
        <v>12.106613677751254</v>
      </c>
      <c r="BN94" s="33">
        <v>0.78766629437665447</v>
      </c>
      <c r="BO94" s="31" t="s">
        <v>73</v>
      </c>
      <c r="BP94" s="33">
        <v>164.99999999999994</v>
      </c>
      <c r="BQ94" s="33">
        <v>63.556657778021744</v>
      </c>
      <c r="BR94" s="33">
        <v>56.116325288483175</v>
      </c>
      <c r="BS94" s="33">
        <v>32.154432710079909</v>
      </c>
      <c r="BT94" s="33">
        <v>11.839890572948914</v>
      </c>
      <c r="BU94" s="33">
        <v>1.3326936504662288</v>
      </c>
      <c r="BV94" s="31" t="s">
        <v>73</v>
      </c>
      <c r="BW94" s="33">
        <v>164.99999999999994</v>
      </c>
      <c r="BX94" s="33">
        <v>73.970166031360861</v>
      </c>
      <c r="BY94" s="33">
        <v>65.315094424428111</v>
      </c>
      <c r="BZ94" s="33">
        <v>10.604894409542185</v>
      </c>
      <c r="CA94" s="33">
        <v>10.992716115572941</v>
      </c>
      <c r="CB94" s="33">
        <v>4.1171290190958985</v>
      </c>
      <c r="CC94" s="31" t="s">
        <v>73</v>
      </c>
      <c r="CD94" s="33">
        <v>164.99999999999994</v>
      </c>
      <c r="CE94" s="33">
        <v>61.512028247422563</v>
      </c>
      <c r="CF94" s="33">
        <v>70.33067942837441</v>
      </c>
      <c r="CG94" s="33">
        <v>27.745282776459121</v>
      </c>
      <c r="CH94" s="33">
        <v>3.8252740728662857</v>
      </c>
      <c r="CI94" s="33">
        <v>1.0284632000841913</v>
      </c>
      <c r="CJ94" s="33">
        <v>0.55827227479337738</v>
      </c>
      <c r="CK94" s="33">
        <v>164.99999999999994</v>
      </c>
      <c r="CL94" s="33">
        <v>55.860048352936026</v>
      </c>
      <c r="CM94" s="33">
        <v>64.577259567484262</v>
      </c>
      <c r="CN94" s="33">
        <v>30.800722483307801</v>
      </c>
      <c r="CO94" s="33">
        <v>9.8248248028085499</v>
      </c>
      <c r="CP94" s="33">
        <v>3.9371447934633403</v>
      </c>
      <c r="CQ94" s="31" t="s">
        <v>73</v>
      </c>
      <c r="CR94" s="33">
        <v>164.99999999999994</v>
      </c>
      <c r="CS94" s="33">
        <v>30.795698691528916</v>
      </c>
      <c r="CT94" s="33">
        <v>48.534342537550025</v>
      </c>
      <c r="CU94" s="33">
        <v>28.947450236731502</v>
      </c>
      <c r="CV94" s="33">
        <v>23.845244390874473</v>
      </c>
      <c r="CW94" s="33">
        <v>25.650146658323397</v>
      </c>
      <c r="CX94" s="33">
        <v>7.2271174849917186</v>
      </c>
      <c r="CY94" s="33">
        <v>164.99999999999994</v>
      </c>
      <c r="CZ94" s="33">
        <v>34.291288650552517</v>
      </c>
      <c r="DA94" s="33">
        <v>49.83662319165532</v>
      </c>
      <c r="DB94" s="33">
        <v>35.055385046056273</v>
      </c>
      <c r="DC94" s="33">
        <v>19.049281110204689</v>
      </c>
      <c r="DD94" s="33">
        <v>21.002579706275796</v>
      </c>
      <c r="DE94" s="33">
        <v>5.7648422952553959</v>
      </c>
      <c r="DF94" s="33">
        <v>164.99999999999994</v>
      </c>
      <c r="DG94" s="33">
        <v>37.883018853433406</v>
      </c>
      <c r="DH94" s="33">
        <v>47.909637848932142</v>
      </c>
      <c r="DI94" s="33">
        <v>30.563917895136392</v>
      </c>
      <c r="DJ94" s="33">
        <v>19.740793475143562</v>
      </c>
      <c r="DK94" s="33">
        <v>23.900465051494027</v>
      </c>
      <c r="DL94" s="33">
        <v>5.0021668758604729</v>
      </c>
      <c r="DM94" s="33">
        <v>164.99999999999994</v>
      </c>
      <c r="DN94" s="33">
        <v>48.739376332986737</v>
      </c>
      <c r="DO94" s="33">
        <v>40.842295443205821</v>
      </c>
      <c r="DP94" s="33">
        <v>30.429750775718023</v>
      </c>
      <c r="DQ94" s="33">
        <v>20.324656070151281</v>
      </c>
      <c r="DR94" s="33">
        <v>17.24601348794506</v>
      </c>
      <c r="DS94" s="33">
        <v>7.4179078899930611</v>
      </c>
      <c r="DT94" s="33">
        <v>164.99999999999994</v>
      </c>
      <c r="DU94" s="33">
        <v>27.532577829765916</v>
      </c>
      <c r="DV94" s="33">
        <v>52.659885719767317</v>
      </c>
      <c r="DW94" s="33">
        <v>34.077404115648534</v>
      </c>
      <c r="DX94" s="33">
        <v>14.884898095805919</v>
      </c>
      <c r="DY94" s="33">
        <v>27.957740816841554</v>
      </c>
      <c r="DZ94" s="33">
        <v>7.88749342217079</v>
      </c>
      <c r="EA94" s="33">
        <v>164.99999999999994</v>
      </c>
      <c r="EB94" s="33">
        <v>32.977554836584595</v>
      </c>
      <c r="EC94" s="33">
        <v>45.856097294280282</v>
      </c>
      <c r="ED94" s="33">
        <v>28.732016606942626</v>
      </c>
      <c r="EE94" s="33">
        <v>23.524430463054163</v>
      </c>
      <c r="EF94" s="33">
        <v>26.181059526966759</v>
      </c>
      <c r="EG94" s="33">
        <v>7.7288412721715831</v>
      </c>
      <c r="EH94" s="33">
        <v>164.99999999999994</v>
      </c>
      <c r="EI94" s="33">
        <v>33.457377562457289</v>
      </c>
      <c r="EJ94" s="33">
        <v>120.31227315698631</v>
      </c>
      <c r="EK94" s="33">
        <v>11.230349280556336</v>
      </c>
      <c r="FD94" s="29"/>
    </row>
    <row r="95" spans="1:160" x14ac:dyDescent="0.15">
      <c r="A95" s="32" t="s">
        <v>38</v>
      </c>
      <c r="B95" s="30">
        <v>0.3728001711965005</v>
      </c>
      <c r="C95" s="30">
        <v>0.39175318577292834</v>
      </c>
      <c r="D95" s="30">
        <v>0.40508164322498807</v>
      </c>
      <c r="E95" s="30">
        <v>0.27665644102178127</v>
      </c>
      <c r="F95" s="30">
        <v>1</v>
      </c>
      <c r="G95" s="30">
        <v>0.3728001711965005</v>
      </c>
      <c r="H95" s="30">
        <v>0.46699873986007406</v>
      </c>
      <c r="I95" s="30">
        <v>0.28742811306923</v>
      </c>
      <c r="J95" s="30">
        <v>0.41660761312577543</v>
      </c>
      <c r="K95" s="30">
        <v>0.43562191708402154</v>
      </c>
      <c r="L95" s="30">
        <v>0.31030404441432219</v>
      </c>
      <c r="M95" s="30">
        <v>0.40152289710002348</v>
      </c>
      <c r="N95" s="30">
        <v>0.2617490272787541</v>
      </c>
      <c r="O95" s="30">
        <v>0.3728001711965005</v>
      </c>
      <c r="P95" s="30">
        <v>0.51958392710246248</v>
      </c>
      <c r="Q95" s="30">
        <v>0.35745353902606097</v>
      </c>
      <c r="R95" s="30">
        <v>0.18829591466735435</v>
      </c>
      <c r="S95" s="30">
        <v>0.36930116607774438</v>
      </c>
      <c r="T95" s="30">
        <v>0.24200374296439611</v>
      </c>
      <c r="U95" s="30">
        <v>0.3728001711965005</v>
      </c>
      <c r="V95" s="30">
        <v>0.55536036806250166</v>
      </c>
      <c r="W95" s="30">
        <v>0.34005734683540495</v>
      </c>
      <c r="X95" s="30">
        <v>9.7935262767821427E-2</v>
      </c>
      <c r="Y95" s="30">
        <v>0.34045276788183138</v>
      </c>
      <c r="Z95" s="30">
        <v>0.24985864373699607</v>
      </c>
      <c r="AA95" s="30">
        <v>0.48086578561902527</v>
      </c>
      <c r="AB95" s="30">
        <v>0.62424262649335172</v>
      </c>
      <c r="AC95" s="30">
        <v>0.3728001711965005</v>
      </c>
      <c r="AD95" s="30">
        <v>0.45781157939187411</v>
      </c>
      <c r="AE95" s="30">
        <v>0.20899877993441532</v>
      </c>
      <c r="AF95" s="30">
        <v>0.55327791964894835</v>
      </c>
      <c r="AG95" s="30">
        <v>0.47425781729699157</v>
      </c>
      <c r="AH95" s="30">
        <v>0.23784940359551343</v>
      </c>
      <c r="AI95" s="30">
        <v>0</v>
      </c>
      <c r="AJ95" s="30">
        <v>0</v>
      </c>
      <c r="AK95" s="30">
        <v>0.3728001711965005</v>
      </c>
      <c r="AL95" s="30">
        <v>0.45559068017013832</v>
      </c>
      <c r="AM95" s="30">
        <v>0.24590706952054509</v>
      </c>
      <c r="AN95" s="30">
        <v>0.35956212920245045</v>
      </c>
      <c r="AO95" s="30">
        <v>0.44541285988677598</v>
      </c>
      <c r="AP95" s="30">
        <v>0.22712356094512839</v>
      </c>
      <c r="AQ95" s="30">
        <v>0.40310935692966576</v>
      </c>
      <c r="AR95" s="30">
        <v>0</v>
      </c>
      <c r="AS95" s="30">
        <v>0.3728001711965005</v>
      </c>
      <c r="AT95" s="30">
        <v>0.44757210171649325</v>
      </c>
      <c r="AU95" s="30">
        <v>0.42686100261474963</v>
      </c>
      <c r="AV95" s="30">
        <v>7.466210037083168E-2</v>
      </c>
      <c r="AW95" s="30">
        <v>0.41741762310187541</v>
      </c>
      <c r="AX95" s="30">
        <v>0.31410878770057515</v>
      </c>
      <c r="AY95" s="30">
        <v>0.71225605143199366</v>
      </c>
      <c r="AZ95" s="30">
        <v>1</v>
      </c>
      <c r="BA95" s="30">
        <v>0.3728001711965005</v>
      </c>
      <c r="BB95" s="30">
        <v>0.45254964077221493</v>
      </c>
      <c r="BC95" s="30">
        <v>0.24569528001768109</v>
      </c>
      <c r="BD95" s="30">
        <v>0.37473079942931425</v>
      </c>
      <c r="BE95" s="30">
        <v>0.33022055706933545</v>
      </c>
      <c r="BF95" s="30">
        <v>0.28933761954056741</v>
      </c>
      <c r="BG95" s="31" t="s">
        <v>73</v>
      </c>
      <c r="BH95" s="30">
        <v>1</v>
      </c>
      <c r="BI95" s="30">
        <v>0.3728001711965005</v>
      </c>
      <c r="BJ95" s="30">
        <v>0.52416271350398203</v>
      </c>
      <c r="BK95" s="30">
        <v>0.28611579455822861</v>
      </c>
      <c r="BL95" s="30">
        <v>0.21325171851433875</v>
      </c>
      <c r="BM95" s="30">
        <v>0.28334545015704693</v>
      </c>
      <c r="BN95" s="30">
        <v>0.39475268193948648</v>
      </c>
      <c r="BO95" s="31" t="s">
        <v>73</v>
      </c>
      <c r="BP95" s="30">
        <v>0.3728001711965005</v>
      </c>
      <c r="BQ95" s="30">
        <v>0.58330250707464293</v>
      </c>
      <c r="BR95" s="30">
        <v>0.2238377884927473</v>
      </c>
      <c r="BS95" s="30">
        <v>0.35974458002174559</v>
      </c>
      <c r="BT95" s="30">
        <v>2.6261508099485624E-2</v>
      </c>
      <c r="BU95" s="30">
        <v>0</v>
      </c>
      <c r="BV95" s="31" t="s">
        <v>73</v>
      </c>
      <c r="BW95" s="30">
        <v>0.3728001711965005</v>
      </c>
      <c r="BX95" s="30">
        <v>0.55309091269786237</v>
      </c>
      <c r="BY95" s="30">
        <v>0.25852866066809793</v>
      </c>
      <c r="BZ95" s="30">
        <v>0.16524832104258916</v>
      </c>
      <c r="CA95" s="30">
        <v>0.13566672556500439</v>
      </c>
      <c r="CB95" s="30">
        <v>0.11420359262728806</v>
      </c>
      <c r="CC95" s="31" t="s">
        <v>73</v>
      </c>
      <c r="CD95" s="30">
        <v>0.3728001711965005</v>
      </c>
      <c r="CE95" s="30">
        <v>1</v>
      </c>
      <c r="CF95" s="30">
        <v>0</v>
      </c>
      <c r="CG95" s="30">
        <v>0</v>
      </c>
      <c r="CH95" s="30">
        <v>0</v>
      </c>
      <c r="CI95" s="30">
        <v>0</v>
      </c>
      <c r="CJ95" s="30">
        <v>0</v>
      </c>
      <c r="CK95" s="30">
        <v>0.3728001711965005</v>
      </c>
      <c r="CL95" s="30">
        <v>0.5742442712500011</v>
      </c>
      <c r="CM95" s="30">
        <v>0.22753447546464103</v>
      </c>
      <c r="CN95" s="30">
        <v>0.39560845867971894</v>
      </c>
      <c r="CO95" s="30">
        <v>0.26017117962201775</v>
      </c>
      <c r="CP95" s="30">
        <v>0</v>
      </c>
      <c r="CQ95" s="31" t="s">
        <v>73</v>
      </c>
      <c r="CR95" s="30">
        <v>0.3728001711965005</v>
      </c>
      <c r="CS95" s="30">
        <v>0.4583455168573996</v>
      </c>
      <c r="CT95" s="30">
        <v>0.29581379975941335</v>
      </c>
      <c r="CU95" s="30">
        <v>0.41110770497724403</v>
      </c>
      <c r="CV95" s="30">
        <v>0.22336305718656255</v>
      </c>
      <c r="CW95" s="30">
        <v>0.4882785560829051</v>
      </c>
      <c r="CX95" s="30">
        <v>0.45505645144527163</v>
      </c>
      <c r="CY95" s="30">
        <v>0.3728001711965005</v>
      </c>
      <c r="CZ95" s="30">
        <v>0.54041937814416252</v>
      </c>
      <c r="DA95" s="30">
        <v>0.32110650990256001</v>
      </c>
      <c r="DB95" s="30">
        <v>0.26749913853070934</v>
      </c>
      <c r="DC95" s="30">
        <v>0.26911975881579636</v>
      </c>
      <c r="DD95" s="30">
        <v>0.43732330378490136</v>
      </c>
      <c r="DE95" s="30">
        <v>0.57048333127952611</v>
      </c>
      <c r="DF95" s="30">
        <v>0.3728001711965005</v>
      </c>
      <c r="DG95" s="30">
        <v>0.52002819188438743</v>
      </c>
      <c r="DH95" s="30">
        <v>0.3218183583647049</v>
      </c>
      <c r="DI95" s="30">
        <v>0.27012742781575549</v>
      </c>
      <c r="DJ95" s="30">
        <v>0.23162087988721541</v>
      </c>
      <c r="DK95" s="30">
        <v>0.42996278562571838</v>
      </c>
      <c r="DL95" s="30">
        <v>0.65746435865010544</v>
      </c>
      <c r="DM95" s="30">
        <v>0.3728001711965005</v>
      </c>
      <c r="DN95" s="30">
        <v>0.54049755398185217</v>
      </c>
      <c r="DO95" s="30">
        <v>0.3350583487812</v>
      </c>
      <c r="DP95" s="30">
        <v>0.17179302245114864</v>
      </c>
      <c r="DQ95" s="30">
        <v>0.14476364123578497</v>
      </c>
      <c r="DR95" s="30">
        <v>0.46888040962344169</v>
      </c>
      <c r="DS95" s="30">
        <v>0.7047478367701534</v>
      </c>
      <c r="DT95" s="30">
        <v>0.3728001711965005</v>
      </c>
      <c r="DU95" s="30">
        <v>0.65925356543165536</v>
      </c>
      <c r="DV95" s="30">
        <v>0.22897444485298477</v>
      </c>
      <c r="DW95" s="30">
        <v>0.11143334463079173</v>
      </c>
      <c r="DX95" s="30">
        <v>0.27606271225898055</v>
      </c>
      <c r="DY95" s="30">
        <v>0.62714817001088441</v>
      </c>
      <c r="DZ95" s="30">
        <v>0.74334636965269929</v>
      </c>
      <c r="EA95" s="30">
        <v>0.3728001711965005</v>
      </c>
      <c r="EB95" s="30">
        <v>0.41679505309729503</v>
      </c>
      <c r="EC95" s="30">
        <v>0.38455020897349251</v>
      </c>
      <c r="ED95" s="30">
        <v>0.25517741712799363</v>
      </c>
      <c r="EE95" s="30">
        <v>0.29675744308664642</v>
      </c>
      <c r="EF95" s="30">
        <v>0.40459052317565358</v>
      </c>
      <c r="EG95" s="30">
        <v>0.67639564001086194</v>
      </c>
      <c r="EH95" s="30">
        <v>0.3728001711965005</v>
      </c>
      <c r="EI95" s="30">
        <v>0.22150388789580511</v>
      </c>
      <c r="EJ95" s="30">
        <v>0.43272482636473619</v>
      </c>
      <c r="EK95" s="30">
        <v>0.18155993871597517</v>
      </c>
      <c r="FD95" s="29"/>
    </row>
    <row r="96" spans="1:160" x14ac:dyDescent="0.15">
      <c r="A96" s="32" t="s">
        <v>39</v>
      </c>
      <c r="B96" s="30">
        <v>0.42624654199014811</v>
      </c>
      <c r="C96" s="30">
        <v>0.37927584526845315</v>
      </c>
      <c r="D96" s="30">
        <v>0.40530990909319076</v>
      </c>
      <c r="E96" s="30">
        <v>0.57178688404066558</v>
      </c>
      <c r="F96" s="30">
        <v>0</v>
      </c>
      <c r="G96" s="30">
        <v>0.42624654199014811</v>
      </c>
      <c r="H96" s="30">
        <v>0.40144469502391317</v>
      </c>
      <c r="I96" s="30">
        <v>0.43538644674367355</v>
      </c>
      <c r="J96" s="30">
        <v>0.35785856915727998</v>
      </c>
      <c r="K96" s="30">
        <v>0.35836676415005669</v>
      </c>
      <c r="L96" s="30">
        <v>0.45107851866033533</v>
      </c>
      <c r="M96" s="30">
        <v>0.45056907575226174</v>
      </c>
      <c r="N96" s="30">
        <v>0.73825097272124596</v>
      </c>
      <c r="O96" s="30">
        <v>0.42624654199014811</v>
      </c>
      <c r="P96" s="30">
        <v>0.34645139893055826</v>
      </c>
      <c r="Q96" s="30">
        <v>0.4464292069923928</v>
      </c>
      <c r="R96" s="30">
        <v>0.48926516696387473</v>
      </c>
      <c r="S96" s="30">
        <v>0.46618218772105258</v>
      </c>
      <c r="T96" s="30">
        <v>0.45134206002401328</v>
      </c>
      <c r="U96" s="30">
        <v>0.42624654199014811</v>
      </c>
      <c r="V96" s="30">
        <v>0.21285803145041152</v>
      </c>
      <c r="W96" s="30">
        <v>0.51853343275330654</v>
      </c>
      <c r="X96" s="30">
        <v>0.85479659311028355</v>
      </c>
      <c r="Y96" s="30">
        <v>0.60461246754714781</v>
      </c>
      <c r="Z96" s="30">
        <v>0.34632389475375303</v>
      </c>
      <c r="AA96" s="30">
        <v>0.38875034555048427</v>
      </c>
      <c r="AB96" s="30">
        <v>0.37575737350664828</v>
      </c>
      <c r="AC96" s="30">
        <v>0.42624654199014811</v>
      </c>
      <c r="AD96" s="30">
        <v>0.45523947020410072</v>
      </c>
      <c r="AE96" s="30">
        <v>0.48115107788996081</v>
      </c>
      <c r="AF96" s="30">
        <v>0.22004068490066978</v>
      </c>
      <c r="AG96" s="30">
        <v>0.2706690380233463</v>
      </c>
      <c r="AH96" s="30">
        <v>0.59105114470402131</v>
      </c>
      <c r="AI96" s="30">
        <v>0</v>
      </c>
      <c r="AJ96" s="30">
        <v>1</v>
      </c>
      <c r="AK96" s="30">
        <v>0.42624654199014811</v>
      </c>
      <c r="AL96" s="30">
        <v>0.33612755049552229</v>
      </c>
      <c r="AM96" s="30">
        <v>0.5092978006409129</v>
      </c>
      <c r="AN96" s="30">
        <v>0.29125272080181963</v>
      </c>
      <c r="AO96" s="30">
        <v>0.43702702507137525</v>
      </c>
      <c r="AP96" s="30">
        <v>0.531096120110638</v>
      </c>
      <c r="AQ96" s="30">
        <v>0.24267093097213063</v>
      </c>
      <c r="AR96" s="30">
        <v>0.66666666666666663</v>
      </c>
      <c r="AS96" s="30">
        <v>0.42624654199014811</v>
      </c>
      <c r="AT96" s="30">
        <v>0.41387207825447164</v>
      </c>
      <c r="AU96" s="30">
        <v>0.4082068890189795</v>
      </c>
      <c r="AV96" s="30">
        <v>0.75068596554028155</v>
      </c>
      <c r="AW96" s="30">
        <v>0.26833565279911892</v>
      </c>
      <c r="AX96" s="30">
        <v>0.41997444075880869</v>
      </c>
      <c r="AY96" s="30">
        <v>0.18128383089719893</v>
      </c>
      <c r="AZ96" s="30">
        <v>0</v>
      </c>
      <c r="BA96" s="30">
        <v>0.42624654199014811</v>
      </c>
      <c r="BB96" s="30">
        <v>0.44074103673483167</v>
      </c>
      <c r="BC96" s="30">
        <v>0.47385712818729414</v>
      </c>
      <c r="BD96" s="30">
        <v>0.43035269990616593</v>
      </c>
      <c r="BE96" s="30">
        <v>0.46883507969680888</v>
      </c>
      <c r="BF96" s="30">
        <v>0.24597006546430286</v>
      </c>
      <c r="BG96" s="31" t="s">
        <v>73</v>
      </c>
      <c r="BH96" s="30">
        <v>0</v>
      </c>
      <c r="BI96" s="30">
        <v>0.42624654199014811</v>
      </c>
      <c r="BJ96" s="30">
        <v>0.28210875636944033</v>
      </c>
      <c r="BK96" s="30">
        <v>0.53484498433479577</v>
      </c>
      <c r="BL96" s="30">
        <v>0.52217730373274651</v>
      </c>
      <c r="BM96" s="30">
        <v>0.49111880262381796</v>
      </c>
      <c r="BN96" s="30">
        <v>0</v>
      </c>
      <c r="BO96" s="31" t="s">
        <v>73</v>
      </c>
      <c r="BP96" s="30">
        <v>0.42624654199014811</v>
      </c>
      <c r="BQ96" s="30">
        <v>0.36344711445069916</v>
      </c>
      <c r="BR96" s="30">
        <v>0.47114637238419815</v>
      </c>
      <c r="BS96" s="30">
        <v>0.4066859744200369</v>
      </c>
      <c r="BT96" s="30">
        <v>0.57935289895356223</v>
      </c>
      <c r="BU96" s="30">
        <v>0.64227869470875532</v>
      </c>
      <c r="BV96" s="31" t="s">
        <v>73</v>
      </c>
      <c r="BW96" s="30">
        <v>0.42624654199014811</v>
      </c>
      <c r="BX96" s="30">
        <v>0.34128521619170138</v>
      </c>
      <c r="BY96" s="30">
        <v>0.48258248860407438</v>
      </c>
      <c r="BZ96" s="30">
        <v>0.51326682340885643</v>
      </c>
      <c r="CA96" s="30">
        <v>0.49577814995999508</v>
      </c>
      <c r="CB96" s="30">
        <v>0.64917702954945888</v>
      </c>
      <c r="CC96" s="31" t="s">
        <v>73</v>
      </c>
      <c r="CD96" s="30">
        <v>0.42624654199014811</v>
      </c>
      <c r="CE96" s="30">
        <v>0</v>
      </c>
      <c r="CF96" s="30">
        <v>1</v>
      </c>
      <c r="CG96" s="30">
        <v>0</v>
      </c>
      <c r="CH96" s="30">
        <v>0</v>
      </c>
      <c r="CI96" s="30">
        <v>0</v>
      </c>
      <c r="CJ96" s="30">
        <v>0</v>
      </c>
      <c r="CK96" s="30">
        <v>0.42624654199014811</v>
      </c>
      <c r="CL96" s="30">
        <v>0.33715519635086172</v>
      </c>
      <c r="CM96" s="30">
        <v>0.47639054797564856</v>
      </c>
      <c r="CN96" s="30">
        <v>0.38383790040699639</v>
      </c>
      <c r="CO96" s="30">
        <v>0.50622259867225439</v>
      </c>
      <c r="CP96" s="30">
        <v>1</v>
      </c>
      <c r="CQ96" s="31" t="s">
        <v>73</v>
      </c>
      <c r="CR96" s="30">
        <v>0.42624654199014811</v>
      </c>
      <c r="CS96" s="30">
        <v>0.36961928485486722</v>
      </c>
      <c r="CT96" s="30">
        <v>0.42304652157419403</v>
      </c>
      <c r="CU96" s="30">
        <v>0.50249136116209103</v>
      </c>
      <c r="CV96" s="30">
        <v>0.53219181858914821</v>
      </c>
      <c r="CW96" s="30">
        <v>0.39081549258408171</v>
      </c>
      <c r="CX96" s="30">
        <v>0.15983525472881008</v>
      </c>
      <c r="CY96" s="30">
        <v>0.42624654199014811</v>
      </c>
      <c r="CZ96" s="30">
        <v>0.30661042094948882</v>
      </c>
      <c r="DA96" s="30">
        <v>0.53181637950946181</v>
      </c>
      <c r="DB96" s="30">
        <v>0.37926302780211996</v>
      </c>
      <c r="DC96" s="30">
        <v>0.40673791053141928</v>
      </c>
      <c r="DD96" s="30">
        <v>0.50648650169352827</v>
      </c>
      <c r="DE96" s="30">
        <v>0.28307471267859297</v>
      </c>
      <c r="DF96" s="30">
        <v>0.42624654199014811</v>
      </c>
      <c r="DG96" s="30">
        <v>0.36744278923493884</v>
      </c>
      <c r="DH96" s="30">
        <v>0.41734447269236391</v>
      </c>
      <c r="DI96" s="30">
        <v>0.553843066144457</v>
      </c>
      <c r="DJ96" s="30">
        <v>0.47940960841540808</v>
      </c>
      <c r="DK96" s="30">
        <v>0.40641641482791468</v>
      </c>
      <c r="DL96" s="30">
        <v>6.2159737948573462E-2</v>
      </c>
      <c r="DM96" s="30">
        <v>0.42624654199014811</v>
      </c>
      <c r="DN96" s="30">
        <v>0.36760622362429163</v>
      </c>
      <c r="DO96" s="30">
        <v>0.42635461981891143</v>
      </c>
      <c r="DP96" s="30">
        <v>0.60601817591812057</v>
      </c>
      <c r="DQ96" s="30">
        <v>0.35279358647745401</v>
      </c>
      <c r="DR96" s="30">
        <v>0.49874849921490466</v>
      </c>
      <c r="DS96" s="30">
        <v>0.10618442639861241</v>
      </c>
      <c r="DT96" s="30">
        <v>0.42624654199014811</v>
      </c>
      <c r="DU96" s="30">
        <v>0.30917635557515294</v>
      </c>
      <c r="DV96" s="30">
        <v>0.54921680406879858</v>
      </c>
      <c r="DW96" s="30">
        <v>0.56393240859289939</v>
      </c>
      <c r="DX96" s="30">
        <v>0.2673305245013104</v>
      </c>
      <c r="DY96" s="30">
        <v>0.3247099369088548</v>
      </c>
      <c r="DZ96" s="30">
        <v>7.8842127792975461E-2</v>
      </c>
      <c r="EA96" s="30">
        <v>0.42624654199014811</v>
      </c>
      <c r="EB96" s="30">
        <v>0.48371439332172467</v>
      </c>
      <c r="EC96" s="30">
        <v>0.47396610759592028</v>
      </c>
      <c r="ED96" s="30">
        <v>0.46943858609495159</v>
      </c>
      <c r="EE96" s="30">
        <v>0.29825849926543901</v>
      </c>
      <c r="EF96" s="30">
        <v>0.42174944401005832</v>
      </c>
      <c r="EG96" s="30">
        <v>0.14214286952829358</v>
      </c>
      <c r="EH96" s="30">
        <v>0.42624654199014811</v>
      </c>
      <c r="EI96" s="30">
        <v>0.57854393060315223</v>
      </c>
      <c r="EJ96" s="30">
        <v>0.3850758646078557</v>
      </c>
      <c r="EK96" s="30">
        <v>0.41359035064878791</v>
      </c>
      <c r="FD96" s="29"/>
    </row>
    <row r="97" spans="1:160" x14ac:dyDescent="0.15">
      <c r="A97" s="32" t="s">
        <v>40</v>
      </c>
      <c r="B97" s="30">
        <v>0.16815322894823714</v>
      </c>
      <c r="C97" s="30">
        <v>0.21763463273646086</v>
      </c>
      <c r="D97" s="30">
        <v>0.11776175801305601</v>
      </c>
      <c r="E97" s="30">
        <v>0.12163833170215124</v>
      </c>
      <c r="F97" s="30">
        <v>0</v>
      </c>
      <c r="G97" s="30">
        <v>0.16815322894823714</v>
      </c>
      <c r="H97" s="30">
        <v>9.6701634713244319E-2</v>
      </c>
      <c r="I97" s="30">
        <v>0.20949879175555042</v>
      </c>
      <c r="J97" s="30">
        <v>0.22553381771694458</v>
      </c>
      <c r="K97" s="30">
        <v>0.1785576812037673</v>
      </c>
      <c r="L97" s="30">
        <v>0.23861743692534257</v>
      </c>
      <c r="M97" s="30">
        <v>0.10194019212956089</v>
      </c>
      <c r="N97" s="30">
        <v>0</v>
      </c>
      <c r="O97" s="30">
        <v>0.16815322894823714</v>
      </c>
      <c r="P97" s="30">
        <v>0.10711899571722688</v>
      </c>
      <c r="Q97" s="30">
        <v>0.18740386512079621</v>
      </c>
      <c r="R97" s="30">
        <v>0.29078926404027872</v>
      </c>
      <c r="S97" s="30">
        <v>7.5184691490666228E-2</v>
      </c>
      <c r="T97" s="30">
        <v>0.26447362064128432</v>
      </c>
      <c r="U97" s="30">
        <v>0.16815322894823714</v>
      </c>
      <c r="V97" s="30">
        <v>0.21744573904447992</v>
      </c>
      <c r="W97" s="30">
        <v>1.9542218090638202E-2</v>
      </c>
      <c r="X97" s="30">
        <v>4.7268144121895193E-2</v>
      </c>
      <c r="Y97" s="30">
        <v>5.493476457102086E-2</v>
      </c>
      <c r="Z97" s="30">
        <v>0.36972853025492453</v>
      </c>
      <c r="AA97" s="30">
        <v>9.5866124666289673E-2</v>
      </c>
      <c r="AB97" s="30">
        <v>0</v>
      </c>
      <c r="AC97" s="30">
        <v>0.16815322894823714</v>
      </c>
      <c r="AD97" s="30">
        <v>3.7320973887647248E-2</v>
      </c>
      <c r="AE97" s="30">
        <v>0.30985014217562373</v>
      </c>
      <c r="AF97" s="30">
        <v>0.14487158400239553</v>
      </c>
      <c r="AG97" s="30">
        <v>0.23831155791278988</v>
      </c>
      <c r="AH97" s="30">
        <v>0.10319525163883381</v>
      </c>
      <c r="AI97" s="30">
        <v>1</v>
      </c>
      <c r="AJ97" s="30">
        <v>0</v>
      </c>
      <c r="AK97" s="30">
        <v>0.16815322894823714</v>
      </c>
      <c r="AL97" s="30">
        <v>0.10567507670822497</v>
      </c>
      <c r="AM97" s="30">
        <v>0.24479512983854199</v>
      </c>
      <c r="AN97" s="30">
        <v>0.25731009584363457</v>
      </c>
      <c r="AO97" s="30">
        <v>0.10116337000551585</v>
      </c>
      <c r="AP97" s="30">
        <v>0.24178031894423344</v>
      </c>
      <c r="AQ97" s="30">
        <v>0.35421971209820369</v>
      </c>
      <c r="AR97" s="30">
        <v>0.33333333333333331</v>
      </c>
      <c r="AS97" s="30">
        <v>0.16815322894823714</v>
      </c>
      <c r="AT97" s="30">
        <v>0.11891678147220065</v>
      </c>
      <c r="AU97" s="30">
        <v>0.16493210836627101</v>
      </c>
      <c r="AV97" s="30">
        <v>0.17465193408888677</v>
      </c>
      <c r="AW97" s="30">
        <v>0.23265924257233922</v>
      </c>
      <c r="AX97" s="30">
        <v>0.17680051968298208</v>
      </c>
      <c r="AY97" s="30">
        <v>0.10646011767080736</v>
      </c>
      <c r="AZ97" s="30">
        <v>0</v>
      </c>
      <c r="BA97" s="30">
        <v>0.16815322894823714</v>
      </c>
      <c r="BB97" s="30">
        <v>8.9624991262844789E-2</v>
      </c>
      <c r="BC97" s="30">
        <v>0.26106111645446362</v>
      </c>
      <c r="BD97" s="30">
        <v>0</v>
      </c>
      <c r="BE97" s="30">
        <v>0.17977059210309621</v>
      </c>
      <c r="BF97" s="30">
        <v>0.43539633269945238</v>
      </c>
      <c r="BG97" s="31" t="s">
        <v>73</v>
      </c>
      <c r="BH97" s="30">
        <v>0</v>
      </c>
      <c r="BI97" s="30">
        <v>0.16815322894823714</v>
      </c>
      <c r="BJ97" s="30">
        <v>0.17213748693727987</v>
      </c>
      <c r="BK97" s="30">
        <v>0.13271843768495312</v>
      </c>
      <c r="BL97" s="30">
        <v>0.24153789468170847</v>
      </c>
      <c r="BM97" s="30">
        <v>0.22553574721913508</v>
      </c>
      <c r="BN97" s="30">
        <v>0</v>
      </c>
      <c r="BO97" s="31" t="s">
        <v>73</v>
      </c>
      <c r="BP97" s="30">
        <v>0.16815322894823714</v>
      </c>
      <c r="BQ97" s="30">
        <v>2.9567633583645152E-2</v>
      </c>
      <c r="BR97" s="30">
        <v>0.28952648459915292</v>
      </c>
      <c r="BS97" s="30">
        <v>0.21422944444657929</v>
      </c>
      <c r="BT97" s="30">
        <v>0.23061650319163057</v>
      </c>
      <c r="BU97" s="30">
        <v>0</v>
      </c>
      <c r="BV97" s="31" t="s">
        <v>73</v>
      </c>
      <c r="BW97" s="30">
        <v>0.16815322894823714</v>
      </c>
      <c r="BX97" s="30">
        <v>9.0529345716058238E-2</v>
      </c>
      <c r="BY97" s="30">
        <v>0.20518306135873923</v>
      </c>
      <c r="BZ97" s="30">
        <v>0.2921650556362847</v>
      </c>
      <c r="CA97" s="30">
        <v>0.32518705172701384</v>
      </c>
      <c r="CB97" s="30">
        <v>0.2366193778232529</v>
      </c>
      <c r="CC97" s="31" t="s">
        <v>73</v>
      </c>
      <c r="CD97" s="30">
        <v>0.16815322894823714</v>
      </c>
      <c r="CE97" s="30">
        <v>0</v>
      </c>
      <c r="CF97" s="30">
        <v>0</v>
      </c>
      <c r="CG97" s="30">
        <v>1</v>
      </c>
      <c r="CH97" s="30">
        <v>0</v>
      </c>
      <c r="CI97" s="30">
        <v>0</v>
      </c>
      <c r="CJ97" s="30">
        <v>0</v>
      </c>
      <c r="CK97" s="30">
        <v>0.16815322894823714</v>
      </c>
      <c r="CL97" s="30">
        <v>5.4628688245581439E-2</v>
      </c>
      <c r="CM97" s="30">
        <v>0.25866643630401681</v>
      </c>
      <c r="CN97" s="30">
        <v>0.20036363515306041</v>
      </c>
      <c r="CO97" s="30">
        <v>0.18508292263765189</v>
      </c>
      <c r="CP97" s="30">
        <v>0</v>
      </c>
      <c r="CQ97" s="31" t="s">
        <v>73</v>
      </c>
      <c r="CR97" s="30">
        <v>0.16815322894823714</v>
      </c>
      <c r="CS97" s="30">
        <v>0.17203519828773275</v>
      </c>
      <c r="CT97" s="30">
        <v>0.27473321746960266</v>
      </c>
      <c r="CU97" s="30">
        <v>5.9190720597142678E-2</v>
      </c>
      <c r="CV97" s="30">
        <v>0.20104002549577277</v>
      </c>
      <c r="CW97" s="30">
        <v>6.868805955623912E-2</v>
      </c>
      <c r="CX97" s="30">
        <v>0.11681210160804996</v>
      </c>
      <c r="CY97" s="30">
        <v>0.16815322894823714</v>
      </c>
      <c r="CZ97" s="30">
        <v>0.15297020090634922</v>
      </c>
      <c r="DA97" s="30">
        <v>0.12183749483732527</v>
      </c>
      <c r="DB97" s="30">
        <v>0.34436805854503155</v>
      </c>
      <c r="DC97" s="30">
        <v>0.16802025592877884</v>
      </c>
      <c r="DD97" s="30">
        <v>1.4804532896766542E-2</v>
      </c>
      <c r="DE97" s="30">
        <v>0.14644195604188101</v>
      </c>
      <c r="DF97" s="30">
        <v>0.16815322894823714</v>
      </c>
      <c r="DG97" s="30">
        <v>0.11252901888067404</v>
      </c>
      <c r="DH97" s="30">
        <v>0.22809238788671307</v>
      </c>
      <c r="DI97" s="30">
        <v>0.17602950603978745</v>
      </c>
      <c r="DJ97" s="30">
        <v>0.13831633290440332</v>
      </c>
      <c r="DK97" s="30">
        <v>0.12725306966750555</v>
      </c>
      <c r="DL97" s="30">
        <v>0.28037590340132112</v>
      </c>
      <c r="DM97" s="30">
        <v>0.16815322894823714</v>
      </c>
      <c r="DN97" s="30">
        <v>7.5735443294113844E-2</v>
      </c>
      <c r="DO97" s="30">
        <v>0.21946165416550803</v>
      </c>
      <c r="DP97" s="30">
        <v>0.22218880163073046</v>
      </c>
      <c r="DQ97" s="30">
        <v>0.34081904493972137</v>
      </c>
      <c r="DR97" s="30">
        <v>0</v>
      </c>
      <c r="DS97" s="30">
        <v>0.18906773683123426</v>
      </c>
      <c r="DT97" s="30">
        <v>0.16815322894823714</v>
      </c>
      <c r="DU97" s="30">
        <v>2.027678912759924E-2</v>
      </c>
      <c r="DV97" s="30">
        <v>0.20382686933756758</v>
      </c>
      <c r="DW97" s="30">
        <v>0.31550991966725717</v>
      </c>
      <c r="DX97" s="30">
        <v>0.23591686331825273</v>
      </c>
      <c r="DY97" s="30">
        <v>2.8173460063774882E-2</v>
      </c>
      <c r="DZ97" s="30">
        <v>0.17781150255432515</v>
      </c>
      <c r="EA97" s="30">
        <v>0.16815322894823714</v>
      </c>
      <c r="EB97" s="30">
        <v>7.5605632510275383E-2</v>
      </c>
      <c r="EC97" s="30">
        <v>0.14148368343058779</v>
      </c>
      <c r="ED97" s="30">
        <v>0.26456215345042267</v>
      </c>
      <c r="EE97" s="30">
        <v>0.26534426163824715</v>
      </c>
      <c r="EF97" s="30">
        <v>0.13437731398372033</v>
      </c>
      <c r="EG97" s="30">
        <v>0.18146149046084442</v>
      </c>
      <c r="EH97" s="30">
        <v>0.16815322894823714</v>
      </c>
      <c r="EI97" s="30">
        <v>0.13270418874031753</v>
      </c>
      <c r="EJ97" s="30">
        <v>0.16378768594011497</v>
      </c>
      <c r="EK97" s="30">
        <v>0.32053142152125524</v>
      </c>
      <c r="FD97" s="29"/>
    </row>
    <row r="98" spans="1:160" x14ac:dyDescent="0.15">
      <c r="A98" s="32" t="s">
        <v>41</v>
      </c>
      <c r="B98" s="30">
        <v>2.318347922949265E-2</v>
      </c>
      <c r="C98" s="30">
        <v>1.1336336222157597E-2</v>
      </c>
      <c r="D98" s="30">
        <v>6.022311246546655E-2</v>
      </c>
      <c r="E98" s="30">
        <v>0</v>
      </c>
      <c r="F98" s="30">
        <v>0</v>
      </c>
      <c r="G98" s="30">
        <v>2.318347922949265E-2</v>
      </c>
      <c r="H98" s="30">
        <v>3.4854930402768887E-2</v>
      </c>
      <c r="I98" s="30">
        <v>5.4476595008721568E-2</v>
      </c>
      <c r="J98" s="30">
        <v>0</v>
      </c>
      <c r="K98" s="30">
        <v>2.7453637562154597E-2</v>
      </c>
      <c r="L98" s="30">
        <v>0</v>
      </c>
      <c r="M98" s="30">
        <v>0</v>
      </c>
      <c r="N98" s="30">
        <v>0</v>
      </c>
      <c r="O98" s="30">
        <v>2.318347922949265E-2</v>
      </c>
      <c r="P98" s="30">
        <v>1.6810680557687755E-2</v>
      </c>
      <c r="Q98" s="30">
        <v>8.7133888607503693E-3</v>
      </c>
      <c r="R98" s="30">
        <v>0</v>
      </c>
      <c r="S98" s="30">
        <v>8.9331954710536704E-2</v>
      </c>
      <c r="T98" s="30">
        <v>1.5088890837122984E-2</v>
      </c>
      <c r="U98" s="30">
        <v>2.318347922949265E-2</v>
      </c>
      <c r="V98" s="30">
        <v>1.4335861442606802E-2</v>
      </c>
      <c r="W98" s="30">
        <v>0.12186700232065044</v>
      </c>
      <c r="X98" s="30">
        <v>0</v>
      </c>
      <c r="Y98" s="30">
        <v>0</v>
      </c>
      <c r="Z98" s="30">
        <v>1.0796809357921511E-2</v>
      </c>
      <c r="AA98" s="30">
        <v>2.2887213790625631E-2</v>
      </c>
      <c r="AB98" s="30">
        <v>0</v>
      </c>
      <c r="AC98" s="30">
        <v>2.318347922949265E-2</v>
      </c>
      <c r="AD98" s="30">
        <v>3.5407931873641108E-2</v>
      </c>
      <c r="AE98" s="30">
        <v>0</v>
      </c>
      <c r="AF98" s="30">
        <v>8.1809811447986366E-2</v>
      </c>
      <c r="AG98" s="30">
        <v>1.6761586766871957E-2</v>
      </c>
      <c r="AH98" s="30">
        <v>2.4290779080804577E-2</v>
      </c>
      <c r="AI98" s="30">
        <v>0</v>
      </c>
      <c r="AJ98" s="30">
        <v>0</v>
      </c>
      <c r="AK98" s="30">
        <v>2.318347922949265E-2</v>
      </c>
      <c r="AL98" s="30">
        <v>0.10260669262611438</v>
      </c>
      <c r="AM98" s="30">
        <v>0</v>
      </c>
      <c r="AN98" s="30">
        <v>0</v>
      </c>
      <c r="AO98" s="30">
        <v>1.6396745036332983E-2</v>
      </c>
      <c r="AP98" s="30">
        <v>0</v>
      </c>
      <c r="AQ98" s="30">
        <v>0</v>
      </c>
      <c r="AR98" s="30">
        <v>0</v>
      </c>
      <c r="AS98" s="30">
        <v>2.318347922949265E-2</v>
      </c>
      <c r="AT98" s="30">
        <v>1.9639038556834482E-2</v>
      </c>
      <c r="AU98" s="30">
        <v>0</v>
      </c>
      <c r="AV98" s="30">
        <v>0</v>
      </c>
      <c r="AW98" s="30">
        <v>6.3348428622948816E-2</v>
      </c>
      <c r="AX98" s="30">
        <v>4.9143166120421349E-2</v>
      </c>
      <c r="AY98" s="30">
        <v>0</v>
      </c>
      <c r="AZ98" s="30">
        <v>0</v>
      </c>
      <c r="BA98" s="30">
        <v>2.318347922949265E-2</v>
      </c>
      <c r="BB98" s="30">
        <v>3.9660313920331369E-3</v>
      </c>
      <c r="BC98" s="30">
        <v>1.9386475340561149E-2</v>
      </c>
      <c r="BD98" s="30">
        <v>0.19491650066451979</v>
      </c>
      <c r="BE98" s="30">
        <v>2.1173771130759529E-2</v>
      </c>
      <c r="BF98" s="30">
        <v>0</v>
      </c>
      <c r="BG98" s="31" t="s">
        <v>73</v>
      </c>
      <c r="BH98" s="30">
        <v>0</v>
      </c>
      <c r="BI98" s="30">
        <v>2.318347922949265E-2</v>
      </c>
      <c r="BJ98" s="30">
        <v>4.7029631311421112E-3</v>
      </c>
      <c r="BK98" s="30">
        <v>4.6320783422022817E-2</v>
      </c>
      <c r="BL98" s="30">
        <v>0</v>
      </c>
      <c r="BM98" s="30">
        <v>0</v>
      </c>
      <c r="BN98" s="30">
        <v>0.60524731806051357</v>
      </c>
      <c r="BO98" s="31" t="s">
        <v>73</v>
      </c>
      <c r="BP98" s="30">
        <v>2.318347922949265E-2</v>
      </c>
      <c r="BQ98" s="30">
        <v>7.5009122390162879E-3</v>
      </c>
      <c r="BR98" s="30">
        <v>5.5408721184089125E-3</v>
      </c>
      <c r="BS98" s="30">
        <v>1.934000111163825E-2</v>
      </c>
      <c r="BT98" s="30">
        <v>0.16376908975532151</v>
      </c>
      <c r="BU98" s="30">
        <v>0.35772130529124463</v>
      </c>
      <c r="BV98" s="31" t="s">
        <v>73</v>
      </c>
      <c r="BW98" s="30">
        <v>2.318347922949265E-2</v>
      </c>
      <c r="BX98" s="30">
        <v>0</v>
      </c>
      <c r="BY98" s="30">
        <v>4.6506979822317364E-2</v>
      </c>
      <c r="BZ98" s="30">
        <v>2.931979991226942E-2</v>
      </c>
      <c r="CA98" s="30">
        <v>4.3368072747986701E-2</v>
      </c>
      <c r="CB98" s="30">
        <v>0</v>
      </c>
      <c r="CC98" s="31" t="s">
        <v>73</v>
      </c>
      <c r="CD98" s="30">
        <v>2.318347922949265E-2</v>
      </c>
      <c r="CE98" s="30">
        <v>0</v>
      </c>
      <c r="CF98" s="30">
        <v>0</v>
      </c>
      <c r="CG98" s="30">
        <v>0</v>
      </c>
      <c r="CH98" s="30">
        <v>1</v>
      </c>
      <c r="CI98" s="30">
        <v>0</v>
      </c>
      <c r="CJ98" s="30">
        <v>0</v>
      </c>
      <c r="CK98" s="30">
        <v>2.318347922949265E-2</v>
      </c>
      <c r="CL98" s="30">
        <v>5.5662927503029739E-3</v>
      </c>
      <c r="CM98" s="30">
        <v>3.7408540255693276E-2</v>
      </c>
      <c r="CN98" s="30">
        <v>2.0190005760223916E-2</v>
      </c>
      <c r="CO98" s="30">
        <v>4.8523299068076307E-2</v>
      </c>
      <c r="CP98" s="30">
        <v>0</v>
      </c>
      <c r="CQ98" s="31" t="s">
        <v>73</v>
      </c>
      <c r="CR98" s="30">
        <v>2.318347922949265E-2</v>
      </c>
      <c r="CS98" s="30">
        <v>0</v>
      </c>
      <c r="CT98" s="30">
        <v>6.4064611967898531E-3</v>
      </c>
      <c r="CU98" s="30">
        <v>2.7210213263521996E-2</v>
      </c>
      <c r="CV98" s="30">
        <v>1.9992787844127856E-2</v>
      </c>
      <c r="CW98" s="30">
        <v>1.2122089839109144E-2</v>
      </c>
      <c r="CX98" s="30">
        <v>0.26829619221786838</v>
      </c>
      <c r="CY98" s="30">
        <v>2.318347922949265E-2</v>
      </c>
      <c r="CZ98" s="30">
        <v>0</v>
      </c>
      <c r="DA98" s="30">
        <v>1.5804969195997651E-2</v>
      </c>
      <c r="DB98" s="30">
        <v>8.8697751221392274E-3</v>
      </c>
      <c r="DC98" s="30">
        <v>0.1268153375529997</v>
      </c>
      <c r="DD98" s="30">
        <v>1.4804532896766542E-2</v>
      </c>
      <c r="DE98" s="30">
        <v>0</v>
      </c>
      <c r="DF98" s="30">
        <v>2.318347922949265E-2</v>
      </c>
      <c r="DG98" s="30">
        <v>0</v>
      </c>
      <c r="DH98" s="30">
        <v>2.2930661258998907E-2</v>
      </c>
      <c r="DI98" s="30">
        <v>0</v>
      </c>
      <c r="DJ98" s="30">
        <v>0.12237304529700625</v>
      </c>
      <c r="DK98" s="30">
        <v>1.3009511802745647E-2</v>
      </c>
      <c r="DL98" s="30">
        <v>0</v>
      </c>
      <c r="DM98" s="30">
        <v>2.318347922949265E-2</v>
      </c>
      <c r="DN98" s="30">
        <v>1.6160779099743283E-2</v>
      </c>
      <c r="DO98" s="30">
        <v>7.6130241653752512E-3</v>
      </c>
      <c r="DP98" s="30">
        <v>0</v>
      </c>
      <c r="DQ98" s="30">
        <v>0.13415599195872716</v>
      </c>
      <c r="DR98" s="30">
        <v>0</v>
      </c>
      <c r="DS98" s="30">
        <v>0</v>
      </c>
      <c r="DT98" s="30">
        <v>2.318347922949265E-2</v>
      </c>
      <c r="DU98" s="30">
        <v>1.1293289865592108E-2</v>
      </c>
      <c r="DV98" s="30">
        <v>9.0530563384640696E-3</v>
      </c>
      <c r="DW98" s="30">
        <v>9.1243271090516859E-3</v>
      </c>
      <c r="DX98" s="30">
        <v>0.18318394783498038</v>
      </c>
      <c r="DY98" s="30">
        <v>0</v>
      </c>
      <c r="DZ98" s="30">
        <v>0</v>
      </c>
      <c r="EA98" s="30">
        <v>2.318347922949265E-2</v>
      </c>
      <c r="EB98" s="30">
        <v>2.388492107070456E-2</v>
      </c>
      <c r="EC98" s="30">
        <v>0</v>
      </c>
      <c r="ED98" s="30">
        <v>1.0821843326631985E-2</v>
      </c>
      <c r="EE98" s="30">
        <v>0.11590820022586458</v>
      </c>
      <c r="EF98" s="30">
        <v>0</v>
      </c>
      <c r="EG98" s="30">
        <v>0</v>
      </c>
      <c r="EH98" s="30">
        <v>2.318347922949265E-2</v>
      </c>
      <c r="EI98" s="30">
        <v>6.7247992760725184E-2</v>
      </c>
      <c r="EJ98" s="30">
        <v>9.1312353073214492E-3</v>
      </c>
      <c r="EK98" s="30">
        <v>4.2450408289929555E-2</v>
      </c>
      <c r="FD98" s="29"/>
    </row>
    <row r="99" spans="1:160" x14ac:dyDescent="0.15">
      <c r="A99" s="32" t="s">
        <v>42</v>
      </c>
      <c r="B99" s="30">
        <v>6.2331103035405556E-3</v>
      </c>
      <c r="C99" s="30">
        <v>0</v>
      </c>
      <c r="D99" s="30">
        <v>0</v>
      </c>
      <c r="E99" s="30">
        <v>2.9918343235401955E-2</v>
      </c>
      <c r="F99" s="30">
        <v>0</v>
      </c>
      <c r="G99" s="30">
        <v>6.2331103035405556E-3</v>
      </c>
      <c r="H99" s="30">
        <v>0</v>
      </c>
      <c r="I99" s="30">
        <v>1.3210053422824525E-2</v>
      </c>
      <c r="J99" s="30">
        <v>0</v>
      </c>
      <c r="K99" s="30">
        <v>0</v>
      </c>
      <c r="L99" s="30">
        <v>0</v>
      </c>
      <c r="M99" s="30">
        <v>2.2983917509076864E-2</v>
      </c>
      <c r="N99" s="30">
        <v>0</v>
      </c>
      <c r="O99" s="30">
        <v>6.2331103035405556E-3</v>
      </c>
      <c r="P99" s="30">
        <v>1.0034997692065489E-2</v>
      </c>
      <c r="Q99" s="30">
        <v>0</v>
      </c>
      <c r="R99" s="30">
        <v>0</v>
      </c>
      <c r="S99" s="30">
        <v>0</v>
      </c>
      <c r="T99" s="30">
        <v>2.709168553318328E-2</v>
      </c>
      <c r="U99" s="30">
        <v>6.2331103035405556E-3</v>
      </c>
      <c r="V99" s="30">
        <v>0</v>
      </c>
      <c r="W99" s="30">
        <v>0</v>
      </c>
      <c r="X99" s="30">
        <v>0</v>
      </c>
      <c r="Y99" s="30">
        <v>0</v>
      </c>
      <c r="Z99" s="30">
        <v>1.0648649699435448E-2</v>
      </c>
      <c r="AA99" s="30">
        <v>1.1630530373575258E-2</v>
      </c>
      <c r="AB99" s="30">
        <v>0</v>
      </c>
      <c r="AC99" s="30">
        <v>6.2331103035405556E-3</v>
      </c>
      <c r="AD99" s="30">
        <v>6.5010940087091174E-3</v>
      </c>
      <c r="AE99" s="30">
        <v>0</v>
      </c>
      <c r="AF99" s="30">
        <v>0</v>
      </c>
      <c r="AG99" s="30">
        <v>0</v>
      </c>
      <c r="AH99" s="30">
        <v>4.3613420980826774E-2</v>
      </c>
      <c r="AI99" s="30">
        <v>0</v>
      </c>
      <c r="AJ99" s="30">
        <v>0</v>
      </c>
      <c r="AK99" s="30">
        <v>6.2331103035405556E-3</v>
      </c>
      <c r="AL99" s="30">
        <v>0</v>
      </c>
      <c r="AM99" s="30">
        <v>0</v>
      </c>
      <c r="AN99" s="30">
        <v>5.9550009246791956E-2</v>
      </c>
      <c r="AO99" s="30">
        <v>0</v>
      </c>
      <c r="AP99" s="30">
        <v>0</v>
      </c>
      <c r="AQ99" s="30">
        <v>0</v>
      </c>
      <c r="AR99" s="30">
        <v>0</v>
      </c>
      <c r="AS99" s="30">
        <v>6.2331103035405556E-3</v>
      </c>
      <c r="AT99" s="30">
        <v>0</v>
      </c>
      <c r="AU99" s="30">
        <v>0</v>
      </c>
      <c r="AV99" s="30">
        <v>0</v>
      </c>
      <c r="AW99" s="30">
        <v>0</v>
      </c>
      <c r="AX99" s="30">
        <v>3.9973085737212588E-2</v>
      </c>
      <c r="AY99" s="30">
        <v>0</v>
      </c>
      <c r="AZ99" s="30">
        <v>0</v>
      </c>
      <c r="BA99" s="30">
        <v>6.2331103035405556E-3</v>
      </c>
      <c r="BB99" s="30">
        <v>5.9974003334315896E-3</v>
      </c>
      <c r="BC99" s="30">
        <v>0</v>
      </c>
      <c r="BD99" s="30">
        <v>0</v>
      </c>
      <c r="BE99" s="30">
        <v>0</v>
      </c>
      <c r="BF99" s="30">
        <v>2.9295982295677373E-2</v>
      </c>
      <c r="BG99" s="31" t="s">
        <v>73</v>
      </c>
      <c r="BH99" s="30">
        <v>0</v>
      </c>
      <c r="BI99" s="30">
        <v>6.2331103035405556E-3</v>
      </c>
      <c r="BJ99" s="30">
        <v>8.4440400290781564E-3</v>
      </c>
      <c r="BK99" s="30">
        <v>0</v>
      </c>
      <c r="BL99" s="30">
        <v>2.3033083071206179E-2</v>
      </c>
      <c r="BM99" s="30">
        <v>0</v>
      </c>
      <c r="BN99" s="30">
        <v>0</v>
      </c>
      <c r="BO99" s="31" t="s">
        <v>73</v>
      </c>
      <c r="BP99" s="30">
        <v>6.2331103035405556E-3</v>
      </c>
      <c r="BQ99" s="30">
        <v>1.6181832651996998E-2</v>
      </c>
      <c r="BR99" s="30">
        <v>0</v>
      </c>
      <c r="BS99" s="30">
        <v>0</v>
      </c>
      <c r="BT99" s="30">
        <v>0</v>
      </c>
      <c r="BU99" s="30">
        <v>0</v>
      </c>
      <c r="BV99" s="31" t="s">
        <v>73</v>
      </c>
      <c r="BW99" s="30">
        <v>6.2331103035405556E-3</v>
      </c>
      <c r="BX99" s="30">
        <v>7.547262697189144E-3</v>
      </c>
      <c r="BY99" s="30">
        <v>7.198809546770873E-3</v>
      </c>
      <c r="BZ99" s="30">
        <v>0</v>
      </c>
      <c r="CA99" s="30">
        <v>0</v>
      </c>
      <c r="CB99" s="30">
        <v>0</v>
      </c>
      <c r="CC99" s="31" t="s">
        <v>73</v>
      </c>
      <c r="CD99" s="30">
        <v>6.2331103035405556E-3</v>
      </c>
      <c r="CE99" s="30">
        <v>0</v>
      </c>
      <c r="CF99" s="30">
        <v>0</v>
      </c>
      <c r="CG99" s="30">
        <v>0</v>
      </c>
      <c r="CH99" s="30">
        <v>0</v>
      </c>
      <c r="CI99" s="30">
        <v>1</v>
      </c>
      <c r="CJ99" s="30">
        <v>0</v>
      </c>
      <c r="CK99" s="30">
        <v>6.2331103035405556E-3</v>
      </c>
      <c r="CL99" s="30">
        <v>1.8411426957351262E-2</v>
      </c>
      <c r="CM99" s="30">
        <v>0</v>
      </c>
      <c r="CN99" s="30">
        <v>0</v>
      </c>
      <c r="CO99" s="30">
        <v>0</v>
      </c>
      <c r="CP99" s="30">
        <v>0</v>
      </c>
      <c r="CQ99" s="31" t="s">
        <v>73</v>
      </c>
      <c r="CR99" s="30">
        <v>6.2331103035405556E-3</v>
      </c>
      <c r="CS99" s="30">
        <v>0</v>
      </c>
      <c r="CT99" s="30">
        <v>0</v>
      </c>
      <c r="CU99" s="30">
        <v>0</v>
      </c>
      <c r="CV99" s="30">
        <v>0</v>
      </c>
      <c r="CW99" s="30">
        <v>4.009580193766487E-2</v>
      </c>
      <c r="CX99" s="30">
        <v>0</v>
      </c>
      <c r="CY99" s="30">
        <v>6.2331103035405556E-3</v>
      </c>
      <c r="CZ99" s="30">
        <v>0</v>
      </c>
      <c r="DA99" s="30">
        <v>9.4346465546554757E-3</v>
      </c>
      <c r="DB99" s="30">
        <v>0</v>
      </c>
      <c r="DC99" s="30">
        <v>0</v>
      </c>
      <c r="DD99" s="30">
        <v>2.658112872803714E-2</v>
      </c>
      <c r="DE99" s="30">
        <v>0</v>
      </c>
      <c r="DF99" s="30">
        <v>6.2331103035405556E-3</v>
      </c>
      <c r="DG99" s="30">
        <v>0</v>
      </c>
      <c r="DH99" s="30">
        <v>9.8141197972193422E-3</v>
      </c>
      <c r="DI99" s="30">
        <v>0</v>
      </c>
      <c r="DJ99" s="30">
        <v>0</v>
      </c>
      <c r="DK99" s="30">
        <v>2.3358218076115617E-2</v>
      </c>
      <c r="DL99" s="30">
        <v>0</v>
      </c>
      <c r="DM99" s="30">
        <v>6.2331103035405556E-3</v>
      </c>
      <c r="DN99" s="30">
        <v>0</v>
      </c>
      <c r="DO99" s="30">
        <v>1.1512353069005358E-2</v>
      </c>
      <c r="DP99" s="30">
        <v>0</v>
      </c>
      <c r="DQ99" s="30">
        <v>0</v>
      </c>
      <c r="DR99" s="30">
        <v>3.2371091161653619E-2</v>
      </c>
      <c r="DS99" s="30">
        <v>0</v>
      </c>
      <c r="DT99" s="30">
        <v>6.2331103035405556E-3</v>
      </c>
      <c r="DU99" s="30">
        <v>0</v>
      </c>
      <c r="DV99" s="30">
        <v>8.9288254021849343E-3</v>
      </c>
      <c r="DW99" s="30">
        <v>0</v>
      </c>
      <c r="DX99" s="30">
        <v>0</v>
      </c>
      <c r="DY99" s="30">
        <v>1.9968433016486008E-2</v>
      </c>
      <c r="DZ99" s="30">
        <v>0</v>
      </c>
      <c r="EA99" s="30">
        <v>6.2331103035405556E-3</v>
      </c>
      <c r="EB99" s="30">
        <v>0</v>
      </c>
      <c r="EC99" s="30">
        <v>0</v>
      </c>
      <c r="ED99" s="30">
        <v>0</v>
      </c>
      <c r="EE99" s="30">
        <v>0</v>
      </c>
      <c r="EF99" s="30">
        <v>3.9282718830567713E-2</v>
      </c>
      <c r="EG99" s="30">
        <v>0</v>
      </c>
      <c r="EH99" s="30">
        <v>6.2331103035405556E-3</v>
      </c>
      <c r="EI99" s="30">
        <v>0</v>
      </c>
      <c r="EJ99" s="30">
        <v>4.640193889986024E-3</v>
      </c>
      <c r="EK99" s="30">
        <v>4.1867880824052295E-2</v>
      </c>
      <c r="FD99" s="29"/>
    </row>
    <row r="100" spans="1:160" x14ac:dyDescent="0.15">
      <c r="A100" s="38" t="s">
        <v>46</v>
      </c>
      <c r="B100" s="36"/>
      <c r="C100" s="36"/>
      <c r="D100" s="36"/>
      <c r="E100" s="36"/>
      <c r="F100" s="35"/>
      <c r="G100" s="37"/>
      <c r="H100" s="36"/>
      <c r="I100" s="36"/>
      <c r="J100" s="36"/>
      <c r="K100" s="36"/>
      <c r="L100" s="36"/>
      <c r="M100" s="36"/>
      <c r="N100" s="35"/>
      <c r="O100" s="37"/>
      <c r="P100" s="36"/>
      <c r="Q100" s="36"/>
      <c r="R100" s="36"/>
      <c r="S100" s="36"/>
      <c r="T100" s="36"/>
      <c r="U100" s="37"/>
      <c r="V100" s="36"/>
      <c r="W100" s="36"/>
      <c r="X100" s="36"/>
      <c r="Y100" s="36"/>
      <c r="Z100" s="36"/>
      <c r="AA100" s="36"/>
      <c r="AB100" s="35"/>
      <c r="AC100" s="37"/>
      <c r="AD100" s="36"/>
      <c r="AE100" s="36"/>
      <c r="AF100" s="36"/>
      <c r="AG100" s="36"/>
      <c r="AH100" s="36"/>
      <c r="AI100" s="36"/>
      <c r="AJ100" s="35"/>
      <c r="AK100" s="37"/>
      <c r="AL100" s="36"/>
      <c r="AM100" s="36"/>
      <c r="AN100" s="36"/>
      <c r="AO100" s="36"/>
      <c r="AP100" s="36"/>
      <c r="AQ100" s="36"/>
      <c r="AR100" s="35"/>
      <c r="AS100" s="37"/>
      <c r="AT100" s="36"/>
      <c r="AU100" s="36"/>
      <c r="AV100" s="36"/>
      <c r="AW100" s="36"/>
      <c r="AX100" s="36"/>
      <c r="AY100" s="36"/>
      <c r="AZ100" s="35"/>
      <c r="BA100" s="37"/>
      <c r="BB100" s="36"/>
      <c r="BC100" s="36"/>
      <c r="BD100" s="36"/>
      <c r="BE100" s="36"/>
      <c r="BF100" s="36"/>
      <c r="BG100" s="36"/>
      <c r="BH100" s="35"/>
      <c r="BI100" s="37"/>
      <c r="BJ100" s="36"/>
      <c r="BK100" s="36"/>
      <c r="BL100" s="36"/>
      <c r="BM100" s="36"/>
      <c r="BN100" s="36"/>
      <c r="BO100" s="35"/>
      <c r="BP100" s="37"/>
      <c r="BQ100" s="36"/>
      <c r="BR100" s="36"/>
      <c r="BS100" s="36"/>
      <c r="BT100" s="36"/>
      <c r="BU100" s="36"/>
      <c r="BV100" s="35"/>
      <c r="BW100" s="37"/>
      <c r="BX100" s="36"/>
      <c r="BY100" s="36"/>
      <c r="BZ100" s="36"/>
      <c r="CA100" s="36"/>
      <c r="CB100" s="36"/>
      <c r="CC100" s="35"/>
      <c r="CD100" s="37"/>
      <c r="CE100" s="36"/>
      <c r="CF100" s="36"/>
      <c r="CG100" s="36"/>
      <c r="CH100" s="36"/>
      <c r="CI100" s="36"/>
      <c r="CJ100" s="35"/>
      <c r="CK100" s="37"/>
      <c r="CL100" s="36"/>
      <c r="CM100" s="36"/>
      <c r="CN100" s="36"/>
      <c r="CO100" s="36"/>
      <c r="CP100" s="36"/>
      <c r="CQ100" s="35"/>
      <c r="CR100" s="37"/>
      <c r="CS100" s="36"/>
      <c r="CT100" s="36"/>
      <c r="CU100" s="36"/>
      <c r="CV100" s="36"/>
      <c r="CW100" s="36"/>
      <c r="CX100" s="35"/>
      <c r="CY100" s="37"/>
      <c r="CZ100" s="36"/>
      <c r="DA100" s="36"/>
      <c r="DB100" s="36"/>
      <c r="DC100" s="36"/>
      <c r="DD100" s="36"/>
      <c r="DE100" s="35"/>
      <c r="DF100" s="37"/>
      <c r="DG100" s="36"/>
      <c r="DH100" s="36"/>
      <c r="DI100" s="36"/>
      <c r="DJ100" s="36"/>
      <c r="DK100" s="36"/>
      <c r="DL100" s="35"/>
      <c r="DM100" s="37"/>
      <c r="DN100" s="36"/>
      <c r="DO100" s="36"/>
      <c r="DP100" s="36"/>
      <c r="DQ100" s="36"/>
      <c r="DR100" s="36"/>
      <c r="DS100" s="35"/>
      <c r="DT100" s="37"/>
      <c r="DU100" s="36"/>
      <c r="DV100" s="36"/>
      <c r="DW100" s="36"/>
      <c r="DX100" s="36"/>
      <c r="DY100" s="36"/>
      <c r="DZ100" s="35"/>
      <c r="EA100" s="37"/>
      <c r="EB100" s="36"/>
      <c r="EC100" s="36"/>
      <c r="ED100" s="36"/>
      <c r="EE100" s="36"/>
      <c r="EF100" s="36"/>
      <c r="EG100" s="35"/>
      <c r="EH100" s="37"/>
      <c r="EI100" s="36"/>
      <c r="EJ100" s="36"/>
      <c r="EK100" s="35"/>
      <c r="FD100" s="29"/>
    </row>
    <row r="101" spans="1:160" x14ac:dyDescent="0.15">
      <c r="A101" s="34" t="s">
        <v>19</v>
      </c>
      <c r="B101" s="33">
        <v>164.99999999999994</v>
      </c>
      <c r="C101" s="33">
        <v>82.284093225141504</v>
      </c>
      <c r="D101" s="33">
        <v>48.029299847119979</v>
      </c>
      <c r="E101" s="33">
        <v>34.375673545560012</v>
      </c>
      <c r="F101" s="33">
        <v>0.3109333821785214</v>
      </c>
      <c r="G101" s="33">
        <v>164.99999999999994</v>
      </c>
      <c r="H101" s="33">
        <v>40.439990625306876</v>
      </c>
      <c r="I101" s="33">
        <v>35.593415881150889</v>
      </c>
      <c r="J101" s="33">
        <v>4.5601285452231402</v>
      </c>
      <c r="K101" s="33">
        <v>17.365018064320889</v>
      </c>
      <c r="L101" s="33">
        <v>40.95541240198434</v>
      </c>
      <c r="M101" s="33">
        <v>24.289691893164129</v>
      </c>
      <c r="N101" s="33">
        <v>1.7963425888497238</v>
      </c>
      <c r="O101" s="33">
        <v>164.99999999999994</v>
      </c>
      <c r="P101" s="33">
        <v>46.855110456336874</v>
      </c>
      <c r="Q101" s="33">
        <v>54.712686397549156</v>
      </c>
      <c r="R101" s="33">
        <v>17.639127081738735</v>
      </c>
      <c r="S101" s="33">
        <v>25.186300819269952</v>
      </c>
      <c r="T101" s="33">
        <v>20.606775245105254</v>
      </c>
      <c r="U101" s="33">
        <v>164.99999999999994</v>
      </c>
      <c r="V101" s="33">
        <v>21.68920112846612</v>
      </c>
      <c r="W101" s="33">
        <v>15.91085416897868</v>
      </c>
      <c r="X101" s="33">
        <v>9.9473109009375253</v>
      </c>
      <c r="Y101" s="33">
        <v>24.045751438154433</v>
      </c>
      <c r="Z101" s="33">
        <v>44.154981012826617</v>
      </c>
      <c r="AA101" s="33">
        <v>48.000586117876487</v>
      </c>
      <c r="AB101" s="33">
        <v>1.2513152327601496</v>
      </c>
      <c r="AC101" s="33">
        <v>164.99999999999994</v>
      </c>
      <c r="AD101" s="33">
        <v>72.324892496697956</v>
      </c>
      <c r="AE101" s="33">
        <v>41.355743747254422</v>
      </c>
      <c r="AF101" s="33">
        <v>5.82733175593778</v>
      </c>
      <c r="AG101" s="33">
        <v>28.441991729587354</v>
      </c>
      <c r="AH101" s="33">
        <v>12.800469723271735</v>
      </c>
      <c r="AI101" s="33">
        <v>3.2887464368984074</v>
      </c>
      <c r="AJ101" s="33">
        <v>0.96082411035236137</v>
      </c>
      <c r="AK101" s="33">
        <v>164.99999999999994</v>
      </c>
      <c r="AL101" s="33">
        <v>26.574040411250383</v>
      </c>
      <c r="AM101" s="33">
        <v>30.212876156306965</v>
      </c>
      <c r="AN101" s="33">
        <v>17.270580023286833</v>
      </c>
      <c r="AO101" s="33">
        <v>67.001083088187741</v>
      </c>
      <c r="AP101" s="33">
        <v>19.049249736023057</v>
      </c>
      <c r="AQ101" s="33">
        <v>3.9593704384094792</v>
      </c>
      <c r="AR101" s="33">
        <v>0.9328001465355642</v>
      </c>
      <c r="AS101" s="33">
        <v>164.99999999999994</v>
      </c>
      <c r="AT101" s="33">
        <v>31.66482730594926</v>
      </c>
      <c r="AU101" s="33">
        <v>41.606066413832629</v>
      </c>
      <c r="AV101" s="33">
        <v>26.356147546792556</v>
      </c>
      <c r="AW101" s="33">
        <v>30.608621935604319</v>
      </c>
      <c r="AX101" s="33">
        <v>25.72889185602083</v>
      </c>
      <c r="AY101" s="33">
        <v>7.9298689543122762</v>
      </c>
      <c r="AZ101" s="33">
        <v>1.1055759874881537</v>
      </c>
      <c r="BA101" s="33">
        <v>164.99999999999994</v>
      </c>
      <c r="BB101" s="33">
        <v>78.399122811563331</v>
      </c>
      <c r="BC101" s="33">
        <v>32.077350494751805</v>
      </c>
      <c r="BD101" s="33">
        <v>12.393722470374312</v>
      </c>
      <c r="BE101" s="33">
        <v>22.515257638993479</v>
      </c>
      <c r="BF101" s="33">
        <v>19.056274309523683</v>
      </c>
      <c r="BG101" s="31" t="s">
        <v>73</v>
      </c>
      <c r="BH101" s="33">
        <v>0.55827227479337738</v>
      </c>
      <c r="BI101" s="33">
        <v>164.99999999999994</v>
      </c>
      <c r="BJ101" s="33">
        <v>66.114356738112775</v>
      </c>
      <c r="BK101" s="33">
        <v>65.577642563044975</v>
      </c>
      <c r="BL101" s="33">
        <v>20.41372072671431</v>
      </c>
      <c r="BM101" s="33">
        <v>12.106613677751254</v>
      </c>
      <c r="BN101" s="33">
        <v>0.78766629437665447</v>
      </c>
      <c r="BO101" s="31" t="s">
        <v>73</v>
      </c>
      <c r="BP101" s="33">
        <v>164.99999999999994</v>
      </c>
      <c r="BQ101" s="33">
        <v>63.556657778021744</v>
      </c>
      <c r="BR101" s="33">
        <v>56.116325288483175</v>
      </c>
      <c r="BS101" s="33">
        <v>32.154432710079909</v>
      </c>
      <c r="BT101" s="33">
        <v>11.839890572948914</v>
      </c>
      <c r="BU101" s="33">
        <v>1.3326936504662288</v>
      </c>
      <c r="BV101" s="31" t="s">
        <v>73</v>
      </c>
      <c r="BW101" s="33">
        <v>164.99999999999994</v>
      </c>
      <c r="BX101" s="33">
        <v>73.970166031360861</v>
      </c>
      <c r="BY101" s="33">
        <v>65.315094424428111</v>
      </c>
      <c r="BZ101" s="33">
        <v>10.604894409542185</v>
      </c>
      <c r="CA101" s="33">
        <v>10.992716115572941</v>
      </c>
      <c r="CB101" s="33">
        <v>4.1171290190958985</v>
      </c>
      <c r="CC101" s="31" t="s">
        <v>73</v>
      </c>
      <c r="CD101" s="33">
        <v>164.99999999999994</v>
      </c>
      <c r="CE101" s="33">
        <v>61.512028247422563</v>
      </c>
      <c r="CF101" s="33">
        <v>70.33067942837441</v>
      </c>
      <c r="CG101" s="33">
        <v>27.745282776459121</v>
      </c>
      <c r="CH101" s="33">
        <v>3.8252740728662857</v>
      </c>
      <c r="CI101" s="33">
        <v>1.0284632000841913</v>
      </c>
      <c r="CJ101" s="33">
        <v>0.55827227479337738</v>
      </c>
      <c r="CK101" s="33">
        <v>164.99999999999994</v>
      </c>
      <c r="CL101" s="33">
        <v>55.860048352936026</v>
      </c>
      <c r="CM101" s="33">
        <v>64.577259567484262</v>
      </c>
      <c r="CN101" s="33">
        <v>30.800722483307801</v>
      </c>
      <c r="CO101" s="33">
        <v>9.8248248028085499</v>
      </c>
      <c r="CP101" s="33">
        <v>3.9371447934633403</v>
      </c>
      <c r="CQ101" s="31" t="s">
        <v>73</v>
      </c>
      <c r="CR101" s="33">
        <v>164.99999999999994</v>
      </c>
      <c r="CS101" s="33">
        <v>30.795698691528916</v>
      </c>
      <c r="CT101" s="33">
        <v>48.534342537550025</v>
      </c>
      <c r="CU101" s="33">
        <v>28.947450236731502</v>
      </c>
      <c r="CV101" s="33">
        <v>23.845244390874473</v>
      </c>
      <c r="CW101" s="33">
        <v>25.650146658323397</v>
      </c>
      <c r="CX101" s="33">
        <v>7.2271174849917186</v>
      </c>
      <c r="CY101" s="33">
        <v>164.99999999999994</v>
      </c>
      <c r="CZ101" s="33">
        <v>34.291288650552517</v>
      </c>
      <c r="DA101" s="33">
        <v>49.83662319165532</v>
      </c>
      <c r="DB101" s="33">
        <v>35.055385046056273</v>
      </c>
      <c r="DC101" s="33">
        <v>19.049281110204689</v>
      </c>
      <c r="DD101" s="33">
        <v>21.002579706275796</v>
      </c>
      <c r="DE101" s="33">
        <v>5.7648422952553959</v>
      </c>
      <c r="DF101" s="33">
        <v>164.99999999999994</v>
      </c>
      <c r="DG101" s="33">
        <v>37.883018853433406</v>
      </c>
      <c r="DH101" s="33">
        <v>47.909637848932142</v>
      </c>
      <c r="DI101" s="33">
        <v>30.563917895136392</v>
      </c>
      <c r="DJ101" s="33">
        <v>19.740793475143562</v>
      </c>
      <c r="DK101" s="33">
        <v>23.900465051494027</v>
      </c>
      <c r="DL101" s="33">
        <v>5.0021668758604729</v>
      </c>
      <c r="DM101" s="33">
        <v>164.99999999999994</v>
      </c>
      <c r="DN101" s="33">
        <v>48.739376332986737</v>
      </c>
      <c r="DO101" s="33">
        <v>40.842295443205821</v>
      </c>
      <c r="DP101" s="33">
        <v>30.429750775718023</v>
      </c>
      <c r="DQ101" s="33">
        <v>20.324656070151281</v>
      </c>
      <c r="DR101" s="33">
        <v>17.24601348794506</v>
      </c>
      <c r="DS101" s="33">
        <v>7.4179078899930611</v>
      </c>
      <c r="DT101" s="33">
        <v>164.99999999999994</v>
      </c>
      <c r="DU101" s="33">
        <v>27.532577829765916</v>
      </c>
      <c r="DV101" s="33">
        <v>52.659885719767317</v>
      </c>
      <c r="DW101" s="33">
        <v>34.077404115648534</v>
      </c>
      <c r="DX101" s="33">
        <v>14.884898095805919</v>
      </c>
      <c r="DY101" s="33">
        <v>27.957740816841554</v>
      </c>
      <c r="DZ101" s="33">
        <v>7.88749342217079</v>
      </c>
      <c r="EA101" s="33">
        <v>164.99999999999994</v>
      </c>
      <c r="EB101" s="33">
        <v>32.977554836584595</v>
      </c>
      <c r="EC101" s="33">
        <v>45.856097294280282</v>
      </c>
      <c r="ED101" s="33">
        <v>28.732016606942626</v>
      </c>
      <c r="EE101" s="33">
        <v>23.524430463054163</v>
      </c>
      <c r="EF101" s="33">
        <v>26.181059526966759</v>
      </c>
      <c r="EG101" s="33">
        <v>7.7288412721715831</v>
      </c>
      <c r="EH101" s="33">
        <v>164.99999999999994</v>
      </c>
      <c r="EI101" s="33">
        <v>33.457377562457289</v>
      </c>
      <c r="EJ101" s="33">
        <v>120.31227315698631</v>
      </c>
      <c r="EK101" s="33">
        <v>11.230349280556336</v>
      </c>
      <c r="FD101" s="29"/>
    </row>
    <row r="102" spans="1:160" x14ac:dyDescent="0.15">
      <c r="A102" s="32" t="s">
        <v>38</v>
      </c>
      <c r="B102" s="30">
        <v>0.33854574759355177</v>
      </c>
      <c r="C102" s="30">
        <v>0.37854596964301546</v>
      </c>
      <c r="D102" s="30">
        <v>0.28839164760614294</v>
      </c>
      <c r="E102" s="30">
        <v>0.30689010891343743</v>
      </c>
      <c r="F102" s="30">
        <v>1</v>
      </c>
      <c r="G102" s="30">
        <v>0.33854574759355177</v>
      </c>
      <c r="H102" s="30">
        <v>0.48339406114312095</v>
      </c>
      <c r="I102" s="30">
        <v>0.29503176012354293</v>
      </c>
      <c r="J102" s="30">
        <v>0.17272896730109868</v>
      </c>
      <c r="K102" s="30">
        <v>0.27955449599405685</v>
      </c>
      <c r="L102" s="30">
        <v>0.25037452171795593</v>
      </c>
      <c r="M102" s="30">
        <v>0.36944478939701342</v>
      </c>
      <c r="N102" s="30">
        <v>0.5234980545575082</v>
      </c>
      <c r="O102" s="30">
        <v>0.33854574759355177</v>
      </c>
      <c r="P102" s="30">
        <v>0.43791701274588979</v>
      </c>
      <c r="Q102" s="30">
        <v>0.36495823640734504</v>
      </c>
      <c r="R102" s="30">
        <v>0.13020392551708884</v>
      </c>
      <c r="S102" s="30">
        <v>0.39510450785616907</v>
      </c>
      <c r="T102" s="30">
        <v>0.1516806097718196</v>
      </c>
      <c r="U102" s="30">
        <v>0.33854574759355177</v>
      </c>
      <c r="V102" s="30">
        <v>0.58027608212443738</v>
      </c>
      <c r="W102" s="30">
        <v>0.38480596544062262</v>
      </c>
      <c r="X102" s="30">
        <v>0</v>
      </c>
      <c r="Y102" s="30">
        <v>0.28859712670072202</v>
      </c>
      <c r="Z102" s="30">
        <v>0.30647721239027054</v>
      </c>
      <c r="AA102" s="30">
        <v>0.32142079597124884</v>
      </c>
      <c r="AB102" s="30">
        <v>1</v>
      </c>
      <c r="AC102" s="30">
        <v>0.33854574759355177</v>
      </c>
      <c r="AD102" s="30">
        <v>0.48746175968284111</v>
      </c>
      <c r="AE102" s="30">
        <v>0.25949599467172862</v>
      </c>
      <c r="AF102" s="30">
        <v>0</v>
      </c>
      <c r="AG102" s="30">
        <v>0.17226611239764353</v>
      </c>
      <c r="AH102" s="30">
        <v>0.34490261725463572</v>
      </c>
      <c r="AI102" s="30">
        <v>0.16975230091617519</v>
      </c>
      <c r="AJ102" s="30">
        <v>0</v>
      </c>
      <c r="AK102" s="30">
        <v>0.33854574759355177</v>
      </c>
      <c r="AL102" s="30">
        <v>0.36087582787409095</v>
      </c>
      <c r="AM102" s="30">
        <v>0.26069204180003513</v>
      </c>
      <c r="AN102" s="30">
        <v>0.45331107067593346</v>
      </c>
      <c r="AO102" s="30">
        <v>0.36566533177690791</v>
      </c>
      <c r="AP102" s="30">
        <v>0.25643034638443402</v>
      </c>
      <c r="AQ102" s="30">
        <v>0.2980622948795098</v>
      </c>
      <c r="AR102" s="30">
        <v>0</v>
      </c>
      <c r="AS102" s="30">
        <v>0.33854574759355177</v>
      </c>
      <c r="AT102" s="30">
        <v>0.3366134473316339</v>
      </c>
      <c r="AU102" s="30">
        <v>0.3505786154893204</v>
      </c>
      <c r="AV102" s="30">
        <v>0.30236632533366453</v>
      </c>
      <c r="AW102" s="30">
        <v>0.39535914690575835</v>
      </c>
      <c r="AX102" s="30">
        <v>0.1846789739172234</v>
      </c>
      <c r="AY102" s="30">
        <v>0.59109085741830647</v>
      </c>
      <c r="AZ102" s="30">
        <v>1</v>
      </c>
      <c r="BA102" s="30">
        <v>0.33854574759355177</v>
      </c>
      <c r="BB102" s="30">
        <v>0.4927919401870276</v>
      </c>
      <c r="BC102" s="30">
        <v>0.20210999538717569</v>
      </c>
      <c r="BD102" s="30">
        <v>2.5087973602908237E-2</v>
      </c>
      <c r="BE102" s="30">
        <v>0.2249759232312297</v>
      </c>
      <c r="BF102" s="30">
        <v>0.25229710403787314</v>
      </c>
      <c r="BG102" s="31" t="s">
        <v>73</v>
      </c>
      <c r="BH102" s="30">
        <v>1</v>
      </c>
      <c r="BI102" s="30">
        <v>0.33854574759355177</v>
      </c>
      <c r="BJ102" s="30">
        <v>0.58060997485852528</v>
      </c>
      <c r="BK102" s="30">
        <v>0.1512627986810362</v>
      </c>
      <c r="BL102" s="30">
        <v>0.25982495750458595</v>
      </c>
      <c r="BM102" s="30">
        <v>0.16016106184158155</v>
      </c>
      <c r="BN102" s="30">
        <v>0.39475268193948648</v>
      </c>
      <c r="BO102" s="31" t="s">
        <v>73</v>
      </c>
      <c r="BP102" s="30">
        <v>0.33854574759355177</v>
      </c>
      <c r="BQ102" s="30">
        <v>0.58358983927187458</v>
      </c>
      <c r="BR102" s="30">
        <v>0.22020017601725991</v>
      </c>
      <c r="BS102" s="30">
        <v>0.18974897248135336</v>
      </c>
      <c r="BT102" s="30">
        <v>2.6261508099485624E-2</v>
      </c>
      <c r="BU102" s="30">
        <v>0</v>
      </c>
      <c r="BV102" s="31" t="s">
        <v>73</v>
      </c>
      <c r="BW102" s="30">
        <v>0.33854574759355177</v>
      </c>
      <c r="BX102" s="30">
        <v>0.52069175184214167</v>
      </c>
      <c r="BY102" s="30">
        <v>0.24066494991813397</v>
      </c>
      <c r="BZ102" s="30">
        <v>0.10892594679012522</v>
      </c>
      <c r="CA102" s="30">
        <v>0</v>
      </c>
      <c r="CB102" s="30">
        <v>0.11420359262728806</v>
      </c>
      <c r="CC102" s="31" t="s">
        <v>73</v>
      </c>
      <c r="CD102" s="30">
        <v>0.33854574759355177</v>
      </c>
      <c r="CE102" s="30">
        <v>0.52148032949581125</v>
      </c>
      <c r="CF102" s="30">
        <v>0.26778506511917088</v>
      </c>
      <c r="CG102" s="30">
        <v>0.10998486450622112</v>
      </c>
      <c r="CH102" s="30">
        <v>8.1283948876776396E-2</v>
      </c>
      <c r="CI102" s="30">
        <v>1</v>
      </c>
      <c r="CJ102" s="30">
        <v>1</v>
      </c>
      <c r="CK102" s="30">
        <v>0.33854574759355177</v>
      </c>
      <c r="CL102" s="30">
        <v>1</v>
      </c>
      <c r="CM102" s="30">
        <v>0</v>
      </c>
      <c r="CN102" s="30">
        <v>0</v>
      </c>
      <c r="CO102" s="30">
        <v>0</v>
      </c>
      <c r="CP102" s="30">
        <v>0</v>
      </c>
      <c r="CQ102" s="31" t="s">
        <v>73</v>
      </c>
      <c r="CR102" s="30">
        <v>0.33854574759355177</v>
      </c>
      <c r="CS102" s="30">
        <v>0.4646981637823514</v>
      </c>
      <c r="CT102" s="30">
        <v>0.22905992916896709</v>
      </c>
      <c r="CU102" s="30">
        <v>0.39302305567255236</v>
      </c>
      <c r="CV102" s="30">
        <v>0.16367296920175706</v>
      </c>
      <c r="CW102" s="30">
        <v>0.46251146549140804</v>
      </c>
      <c r="CX102" s="30">
        <v>0.45505645144527163</v>
      </c>
      <c r="CY102" s="30">
        <v>0.33854574759355177</v>
      </c>
      <c r="CZ102" s="30">
        <v>0.42543507128507968</v>
      </c>
      <c r="DA102" s="30">
        <v>0.36686051808037567</v>
      </c>
      <c r="DB102" s="30">
        <v>0.26839149093744791</v>
      </c>
      <c r="DC102" s="30">
        <v>0.19214284210169638</v>
      </c>
      <c r="DD102" s="30">
        <v>0.31571100804716395</v>
      </c>
      <c r="DE102" s="30">
        <v>0.57048333127952611</v>
      </c>
      <c r="DF102" s="30">
        <v>0.33854574759355177</v>
      </c>
      <c r="DG102" s="30">
        <v>0.4607323761372708</v>
      </c>
      <c r="DH102" s="30">
        <v>0.33700346424502425</v>
      </c>
      <c r="DI102" s="30">
        <v>0.12570898747926926</v>
      </c>
      <c r="DJ102" s="30">
        <v>0.17664057936292357</v>
      </c>
      <c r="DK102" s="30">
        <v>0.46376495316818361</v>
      </c>
      <c r="DL102" s="30">
        <v>0.76907044630133825</v>
      </c>
      <c r="DM102" s="30">
        <v>0.33854574759355177</v>
      </c>
      <c r="DN102" s="30">
        <v>0.52463912388596479</v>
      </c>
      <c r="DO102" s="30">
        <v>0.14963771261068065</v>
      </c>
      <c r="DP102" s="30">
        <v>0.33614076751247718</v>
      </c>
      <c r="DQ102" s="30">
        <v>0.10599596562083013</v>
      </c>
      <c r="DR102" s="30">
        <v>0.3484213236005177</v>
      </c>
      <c r="DS102" s="30">
        <v>0.78000790781343232</v>
      </c>
      <c r="DT102" s="30">
        <v>0.33854574759355177</v>
      </c>
      <c r="DU102" s="30">
        <v>0.4674303247653907</v>
      </c>
      <c r="DV102" s="30">
        <v>0.3010035974157334</v>
      </c>
      <c r="DW102" s="30">
        <v>0.20389525434991743</v>
      </c>
      <c r="DX102" s="30">
        <v>0.22312720215729134</v>
      </c>
      <c r="DY102" s="30">
        <v>0.37373595604736071</v>
      </c>
      <c r="DZ102" s="30">
        <v>0.81412579790859385</v>
      </c>
      <c r="EA102" s="30">
        <v>0.33854574759355177</v>
      </c>
      <c r="EB102" s="30">
        <v>0.54231541640361047</v>
      </c>
      <c r="EC102" s="30">
        <v>0.2190555767889974</v>
      </c>
      <c r="ED102" s="30">
        <v>0.32819578360686563</v>
      </c>
      <c r="EE102" s="30">
        <v>0.17176175735028584</v>
      </c>
      <c r="EF102" s="30">
        <v>0.33132452424964209</v>
      </c>
      <c r="EG102" s="30">
        <v>0.74862797796862146</v>
      </c>
      <c r="EH102" s="30">
        <v>0.33854574759355177</v>
      </c>
      <c r="EI102" s="30">
        <v>0.13028185418885108</v>
      </c>
      <c r="EJ102" s="30">
        <v>0.39496693501030494</v>
      </c>
      <c r="EK102" s="30">
        <v>0.35455614918042222</v>
      </c>
      <c r="FD102" s="29"/>
    </row>
    <row r="103" spans="1:160" x14ac:dyDescent="0.15">
      <c r="A103" s="32" t="s">
        <v>39</v>
      </c>
      <c r="B103" s="30">
        <v>0.39137733071202596</v>
      </c>
      <c r="C103" s="30">
        <v>0.42341053399524758</v>
      </c>
      <c r="D103" s="30">
        <v>0.35497854824210046</v>
      </c>
      <c r="E103" s="30">
        <v>0.36909637759042369</v>
      </c>
      <c r="F103" s="30">
        <v>0</v>
      </c>
      <c r="G103" s="30">
        <v>0.39137733071202596</v>
      </c>
      <c r="H103" s="30">
        <v>0.40121113530335345</v>
      </c>
      <c r="I103" s="30">
        <v>0.51127906664594902</v>
      </c>
      <c r="J103" s="30">
        <v>0.29515364661812865</v>
      </c>
      <c r="K103" s="30">
        <v>8.4427297507942173E-2</v>
      </c>
      <c r="L103" s="30">
        <v>0.43284287523974257</v>
      </c>
      <c r="M103" s="30">
        <v>0.39584026148459867</v>
      </c>
      <c r="N103" s="30">
        <v>0</v>
      </c>
      <c r="O103" s="30">
        <v>0.39137733071202596</v>
      </c>
      <c r="P103" s="30">
        <v>0.18527311374939501</v>
      </c>
      <c r="Q103" s="30">
        <v>0.36801131657131098</v>
      </c>
      <c r="R103" s="30">
        <v>0.57717428120695013</v>
      </c>
      <c r="S103" s="30">
        <v>0.42088311849521098</v>
      </c>
      <c r="T103" s="30">
        <v>0.72694733159262048</v>
      </c>
      <c r="U103" s="30">
        <v>0.39137733071202596</v>
      </c>
      <c r="V103" s="30">
        <v>0.1946381777009471</v>
      </c>
      <c r="W103" s="30">
        <v>0.5053631594829211</v>
      </c>
      <c r="X103" s="30">
        <v>0.54399132481481416</v>
      </c>
      <c r="Y103" s="30">
        <v>0.22664912231299653</v>
      </c>
      <c r="Z103" s="30">
        <v>0.42743935385007203</v>
      </c>
      <c r="AA103" s="30">
        <v>0.47041462260788952</v>
      </c>
      <c r="AB103" s="30">
        <v>0</v>
      </c>
      <c r="AC103" s="30">
        <v>0.39137733071202596</v>
      </c>
      <c r="AD103" s="30">
        <v>0.42834602948902706</v>
      </c>
      <c r="AE103" s="30">
        <v>0.47888106868544028</v>
      </c>
      <c r="AF103" s="30">
        <v>0.46791130323629776</v>
      </c>
      <c r="AG103" s="30">
        <v>0.15138907260067644</v>
      </c>
      <c r="AH103" s="30">
        <v>0.45306079692303908</v>
      </c>
      <c r="AI103" s="30">
        <v>0</v>
      </c>
      <c r="AJ103" s="30">
        <v>1</v>
      </c>
      <c r="AK103" s="30">
        <v>0.39137733071202596</v>
      </c>
      <c r="AL103" s="30">
        <v>0.57933458567217</v>
      </c>
      <c r="AM103" s="30">
        <v>0.58591008329375305</v>
      </c>
      <c r="AN103" s="30">
        <v>0.47020350194367738</v>
      </c>
      <c r="AO103" s="30">
        <v>0.18167843487261773</v>
      </c>
      <c r="AP103" s="30">
        <v>0.5546026407956457</v>
      </c>
      <c r="AQ103" s="30">
        <v>0</v>
      </c>
      <c r="AR103" s="30">
        <v>0.66666666666666663</v>
      </c>
      <c r="AS103" s="30">
        <v>0.39137733071202596</v>
      </c>
      <c r="AT103" s="30">
        <v>0.34535099289967475</v>
      </c>
      <c r="AU103" s="30">
        <v>0.36388043998200154</v>
      </c>
      <c r="AV103" s="30">
        <v>0.42288108186049239</v>
      </c>
      <c r="AW103" s="30">
        <v>0.46054155564131422</v>
      </c>
      <c r="AX103" s="30">
        <v>0.47803316492385806</v>
      </c>
      <c r="AY103" s="30">
        <v>0.12116519401368715</v>
      </c>
      <c r="AZ103" s="30">
        <v>0</v>
      </c>
      <c r="BA103" s="30">
        <v>0.39137733071202596</v>
      </c>
      <c r="BB103" s="30">
        <v>0.37249850206100527</v>
      </c>
      <c r="BC103" s="30">
        <v>0.4587242294027884</v>
      </c>
      <c r="BD103" s="30">
        <v>0.61014406353265893</v>
      </c>
      <c r="BE103" s="30">
        <v>0.19375106909355649</v>
      </c>
      <c r="BF103" s="30">
        <v>0.45836527642155939</v>
      </c>
      <c r="BG103" s="31" t="s">
        <v>73</v>
      </c>
      <c r="BH103" s="30">
        <v>0</v>
      </c>
      <c r="BI103" s="30">
        <v>0.39137733071202596</v>
      </c>
      <c r="BJ103" s="30">
        <v>0.29523472940623485</v>
      </c>
      <c r="BK103" s="30">
        <v>0.56878716424180975</v>
      </c>
      <c r="BL103" s="30">
        <v>0.17778646425624733</v>
      </c>
      <c r="BM103" s="30">
        <v>0.34105331800699024</v>
      </c>
      <c r="BN103" s="30">
        <v>0</v>
      </c>
      <c r="BO103" s="31" t="s">
        <v>73</v>
      </c>
      <c r="BP103" s="30">
        <v>0.39137733071202596</v>
      </c>
      <c r="BQ103" s="30">
        <v>0.16712281054246017</v>
      </c>
      <c r="BR103" s="30">
        <v>0.56270113480757133</v>
      </c>
      <c r="BS103" s="30">
        <v>0.42234579174998405</v>
      </c>
      <c r="BT103" s="30">
        <v>0.7431219887088838</v>
      </c>
      <c r="BU103" s="30">
        <v>0</v>
      </c>
      <c r="BV103" s="31" t="s">
        <v>73</v>
      </c>
      <c r="BW103" s="30">
        <v>0.39137733071202596</v>
      </c>
      <c r="BX103" s="30">
        <v>0.25974381129292401</v>
      </c>
      <c r="BY103" s="30">
        <v>0.60119580272227502</v>
      </c>
      <c r="BZ103" s="30">
        <v>0.18555633441823446</v>
      </c>
      <c r="CA103" s="30">
        <v>0.3756124256476055</v>
      </c>
      <c r="CB103" s="30">
        <v>0</v>
      </c>
      <c r="CC103" s="31" t="s">
        <v>73</v>
      </c>
      <c r="CD103" s="30">
        <v>0.39137733071202596</v>
      </c>
      <c r="CE103" s="30">
        <v>0.23887284001641065</v>
      </c>
      <c r="CF103" s="30">
        <v>0.43741929300498139</v>
      </c>
      <c r="CG103" s="30">
        <v>0.60204719242484528</v>
      </c>
      <c r="CH103" s="30">
        <v>0.63152102780506625</v>
      </c>
      <c r="CI103" s="30">
        <v>0</v>
      </c>
      <c r="CJ103" s="30">
        <v>0</v>
      </c>
      <c r="CK103" s="30">
        <v>0.39137733071202596</v>
      </c>
      <c r="CL103" s="30">
        <v>0</v>
      </c>
      <c r="CM103" s="30">
        <v>1</v>
      </c>
      <c r="CN103" s="30">
        <v>0</v>
      </c>
      <c r="CO103" s="30">
        <v>0</v>
      </c>
      <c r="CP103" s="30">
        <v>0</v>
      </c>
      <c r="CQ103" s="31" t="s">
        <v>73</v>
      </c>
      <c r="CR103" s="30">
        <v>0.39137733071202596</v>
      </c>
      <c r="CS103" s="30">
        <v>0.35384607911493843</v>
      </c>
      <c r="CT103" s="30">
        <v>0.55521645028680355</v>
      </c>
      <c r="CU103" s="30">
        <v>0.32439810038797112</v>
      </c>
      <c r="CV103" s="30">
        <v>0.28617067210022851</v>
      </c>
      <c r="CW103" s="30">
        <v>0.33449872556026727</v>
      </c>
      <c r="CX103" s="30">
        <v>0.26829619221786838</v>
      </c>
      <c r="CY103" s="30">
        <v>0.39137733071202596</v>
      </c>
      <c r="CZ103" s="30">
        <v>0.36958186130751652</v>
      </c>
      <c r="DA103" s="30">
        <v>0.39909822548577645</v>
      </c>
      <c r="DB103" s="30">
        <v>0.43278404216165928</v>
      </c>
      <c r="DC103" s="30">
        <v>0.35189747528932558</v>
      </c>
      <c r="DD103" s="30">
        <v>0.48276489720135529</v>
      </c>
      <c r="DE103" s="30">
        <v>0</v>
      </c>
      <c r="DF103" s="30">
        <v>0.39137733071202596</v>
      </c>
      <c r="DG103" s="30">
        <v>0.2201414021870485</v>
      </c>
      <c r="DH103" s="30">
        <v>0.42034906900185598</v>
      </c>
      <c r="DI103" s="30">
        <v>0.51299166308450483</v>
      </c>
      <c r="DJ103" s="30">
        <v>0.50135181838979059</v>
      </c>
      <c r="DK103" s="30">
        <v>0.44027382783975233</v>
      </c>
      <c r="DL103" s="30">
        <v>0</v>
      </c>
      <c r="DM103" s="30">
        <v>0.39137733071202596</v>
      </c>
      <c r="DN103" s="30">
        <v>0.22971678008687177</v>
      </c>
      <c r="DO103" s="30">
        <v>0.49081356105328294</v>
      </c>
      <c r="DP103" s="30">
        <v>0.41376516610166619</v>
      </c>
      <c r="DQ103" s="30">
        <v>0.65255431057457436</v>
      </c>
      <c r="DR103" s="30">
        <v>0.43380121999309557</v>
      </c>
      <c r="DS103" s="30">
        <v>0</v>
      </c>
      <c r="DT103" s="30">
        <v>0.39137733071202596</v>
      </c>
      <c r="DU103" s="30">
        <v>0.16540230454546487</v>
      </c>
      <c r="DV103" s="30">
        <v>0.56411405490768729</v>
      </c>
      <c r="DW103" s="30">
        <v>0.48152549316659166</v>
      </c>
      <c r="DX103" s="30">
        <v>0.22587050558685171</v>
      </c>
      <c r="DY103" s="30">
        <v>0.3772095845642896</v>
      </c>
      <c r="DZ103" s="30">
        <v>0</v>
      </c>
      <c r="EA103" s="30">
        <v>0.39137733071202596</v>
      </c>
      <c r="EB103" s="30">
        <v>0.27709088218698708</v>
      </c>
      <c r="EC103" s="30">
        <v>0.43663482612434323</v>
      </c>
      <c r="ED103" s="30">
        <v>0.38237393476950476</v>
      </c>
      <c r="EE103" s="30">
        <v>0.55773171569932567</v>
      </c>
      <c r="EF103" s="30">
        <v>0.43200755561853071</v>
      </c>
      <c r="EG103" s="30">
        <v>0</v>
      </c>
      <c r="EH103" s="30">
        <v>0.39137733071202596</v>
      </c>
      <c r="EI103" s="30">
        <v>0.70724947715199782</v>
      </c>
      <c r="EJ103" s="30">
        <v>0.29957965652366669</v>
      </c>
      <c r="EK103" s="30">
        <v>0.43377433683580746</v>
      </c>
      <c r="FD103" s="29"/>
    </row>
    <row r="104" spans="1:160" x14ac:dyDescent="0.15">
      <c r="A104" s="32" t="s">
        <v>40</v>
      </c>
      <c r="B104" s="30">
        <v>0.18667104535338067</v>
      </c>
      <c r="C104" s="30">
        <v>0.1284368287392971</v>
      </c>
      <c r="D104" s="30">
        <v>0.22717417519804817</v>
      </c>
      <c r="E104" s="30">
        <v>0.27116262619024878</v>
      </c>
      <c r="F104" s="30">
        <v>0</v>
      </c>
      <c r="G104" s="30">
        <v>0.18667104535338067</v>
      </c>
      <c r="H104" s="30">
        <v>0.10770604355703031</v>
      </c>
      <c r="I104" s="30">
        <v>0.13066981626398019</v>
      </c>
      <c r="J104" s="30">
        <v>0.42757364187042052</v>
      </c>
      <c r="K104" s="30">
        <v>0.25202428932769838</v>
      </c>
      <c r="L104" s="30">
        <v>0.23847287824148947</v>
      </c>
      <c r="M104" s="30">
        <v>0.23471494911838781</v>
      </c>
      <c r="N104" s="30">
        <v>0</v>
      </c>
      <c r="O104" s="30">
        <v>0.18667104535338067</v>
      </c>
      <c r="P104" s="30">
        <v>0.29482816200707712</v>
      </c>
      <c r="Q104" s="30">
        <v>0.14221422495457223</v>
      </c>
      <c r="R104" s="30">
        <v>0.21706852783994496</v>
      </c>
      <c r="S104" s="30">
        <v>0.13310175839308674</v>
      </c>
      <c r="T104" s="30">
        <v>9.8237293174798596E-2</v>
      </c>
      <c r="U104" s="30">
        <v>0.18667104535338067</v>
      </c>
      <c r="V104" s="30">
        <v>0.16596645481573352</v>
      </c>
      <c r="W104" s="30">
        <v>0.10983087507645636</v>
      </c>
      <c r="X104" s="30">
        <v>0.32203340651829188</v>
      </c>
      <c r="Y104" s="30">
        <v>0.26440894743390908</v>
      </c>
      <c r="Z104" s="30">
        <v>0.21440700332754287</v>
      </c>
      <c r="AA104" s="30">
        <v>0.13385512018060988</v>
      </c>
      <c r="AB104" s="30">
        <v>0</v>
      </c>
      <c r="AC104" s="30">
        <v>0.18667104535338067</v>
      </c>
      <c r="AD104" s="30">
        <v>6.8220556750368352E-2</v>
      </c>
      <c r="AE104" s="30">
        <v>0.16459350688940266</v>
      </c>
      <c r="AF104" s="30">
        <v>0.53208869676370218</v>
      </c>
      <c r="AG104" s="30">
        <v>0.4079644159951934</v>
      </c>
      <c r="AH104" s="30">
        <v>0.12697495674745241</v>
      </c>
      <c r="AI104" s="30">
        <v>0.83024769908382479</v>
      </c>
      <c r="AJ104" s="30">
        <v>0</v>
      </c>
      <c r="AK104" s="30">
        <v>0.18667104535338067</v>
      </c>
      <c r="AL104" s="30">
        <v>2.3909990816765033E-2</v>
      </c>
      <c r="AM104" s="30">
        <v>0.1109573583500844</v>
      </c>
      <c r="AN104" s="30">
        <v>7.6485427380388882E-2</v>
      </c>
      <c r="AO104" s="30">
        <v>0.29960652525653703</v>
      </c>
      <c r="AP104" s="30">
        <v>0.18896701281992012</v>
      </c>
      <c r="AQ104" s="30">
        <v>0.4592667741483597</v>
      </c>
      <c r="AR104" s="30">
        <v>0</v>
      </c>
      <c r="AS104" s="30">
        <v>0.18667104535338067</v>
      </c>
      <c r="AT104" s="30">
        <v>0.30821604049027407</v>
      </c>
      <c r="AU104" s="30">
        <v>0.2241043205252965</v>
      </c>
      <c r="AV104" s="30">
        <v>8.4578897741077533E-2</v>
      </c>
      <c r="AW104" s="30">
        <v>4.6278116428984807E-2</v>
      </c>
      <c r="AX104" s="30">
        <v>0.28089501582247495</v>
      </c>
      <c r="AY104" s="30">
        <v>0.10646011767080736</v>
      </c>
      <c r="AZ104" s="30">
        <v>0</v>
      </c>
      <c r="BA104" s="30">
        <v>0.18667104535338067</v>
      </c>
      <c r="BB104" s="30">
        <v>8.3660113432857841E-2</v>
      </c>
      <c r="BC104" s="30">
        <v>0.33916577521003577</v>
      </c>
      <c r="BD104" s="30">
        <v>0.26130832240652879</v>
      </c>
      <c r="BE104" s="30">
        <v>0.24224632579945282</v>
      </c>
      <c r="BF104" s="30">
        <v>0.24503647398200162</v>
      </c>
      <c r="BG104" s="31" t="s">
        <v>73</v>
      </c>
      <c r="BH104" s="30">
        <v>0</v>
      </c>
      <c r="BI104" s="30">
        <v>0.18667104535338067</v>
      </c>
      <c r="BJ104" s="30">
        <v>0.10650566291692772</v>
      </c>
      <c r="BK104" s="30">
        <v>0.22560191268652421</v>
      </c>
      <c r="BL104" s="30">
        <v>0.27426985749165161</v>
      </c>
      <c r="BM104" s="30">
        <v>0.27801822325328895</v>
      </c>
      <c r="BN104" s="30">
        <v>0</v>
      </c>
      <c r="BO104" s="31" t="s">
        <v>73</v>
      </c>
      <c r="BP104" s="30">
        <v>0.18667104535338067</v>
      </c>
      <c r="BQ104" s="30">
        <v>0.16792561468073874</v>
      </c>
      <c r="BR104" s="30">
        <v>0.15353612203808373</v>
      </c>
      <c r="BS104" s="30">
        <v>0.27310618750866233</v>
      </c>
      <c r="BT104" s="30">
        <v>0.23061650319163057</v>
      </c>
      <c r="BU104" s="30">
        <v>0</v>
      </c>
      <c r="BV104" s="31" t="s">
        <v>73</v>
      </c>
      <c r="BW104" s="30">
        <v>0.18667104535338067</v>
      </c>
      <c r="BX104" s="30">
        <v>0.14309642862669886</v>
      </c>
      <c r="BY104" s="30">
        <v>0.14521398422662618</v>
      </c>
      <c r="BZ104" s="30">
        <v>0.56996172294344072</v>
      </c>
      <c r="CA104" s="30">
        <v>0.42635567672406799</v>
      </c>
      <c r="CB104" s="30">
        <v>0</v>
      </c>
      <c r="CC104" s="31" t="s">
        <v>73</v>
      </c>
      <c r="CD104" s="30">
        <v>0.18667104535338067</v>
      </c>
      <c r="CE104" s="30">
        <v>0.19809176668392062</v>
      </c>
      <c r="CF104" s="30">
        <v>0.16809854170471353</v>
      </c>
      <c r="CG104" s="30">
        <v>0.22242861144426015</v>
      </c>
      <c r="CH104" s="30">
        <v>0.16256789775355279</v>
      </c>
      <c r="CI104" s="30">
        <v>0</v>
      </c>
      <c r="CJ104" s="30">
        <v>0</v>
      </c>
      <c r="CK104" s="30">
        <v>0.18667104535338067</v>
      </c>
      <c r="CL104" s="30">
        <v>0</v>
      </c>
      <c r="CM104" s="30">
        <v>0</v>
      </c>
      <c r="CN104" s="30">
        <v>1</v>
      </c>
      <c r="CO104" s="30">
        <v>0</v>
      </c>
      <c r="CP104" s="30">
        <v>0</v>
      </c>
      <c r="CQ104" s="31" t="s">
        <v>73</v>
      </c>
      <c r="CR104" s="30">
        <v>0.18667104535338067</v>
      </c>
      <c r="CS104" s="30">
        <v>0.1713591073954554</v>
      </c>
      <c r="CT104" s="30">
        <v>0.11565140856242567</v>
      </c>
      <c r="CU104" s="30">
        <v>0.28257884393947619</v>
      </c>
      <c r="CV104" s="30">
        <v>0.36218713195910834</v>
      </c>
      <c r="CW104" s="30">
        <v>7.5594425550984251E-2</v>
      </c>
      <c r="CX104" s="30">
        <v>0.15983525472881008</v>
      </c>
      <c r="CY104" s="30">
        <v>0.18667104535338067</v>
      </c>
      <c r="CZ104" s="30">
        <v>0.11628976762280877</v>
      </c>
      <c r="DA104" s="30">
        <v>0.19874626912795385</v>
      </c>
      <c r="DB104" s="30">
        <v>0.27103437115278955</v>
      </c>
      <c r="DC104" s="30">
        <v>0.20137506121100882</v>
      </c>
      <c r="DD104" s="30">
        <v>0.11502115682535605</v>
      </c>
      <c r="DE104" s="30">
        <v>0.2003781031650082</v>
      </c>
      <c r="DF104" s="30">
        <v>0.18667104535338067</v>
      </c>
      <c r="DG104" s="30">
        <v>0.18748632362437881</v>
      </c>
      <c r="DH104" s="30">
        <v>0.21853649000537062</v>
      </c>
      <c r="DI104" s="30">
        <v>0.31769585413046525</v>
      </c>
      <c r="DJ104" s="30">
        <v>0.16246596563311846</v>
      </c>
      <c r="DK104" s="30">
        <v>0</v>
      </c>
      <c r="DL104" s="30">
        <v>6.2159737948573462E-2</v>
      </c>
      <c r="DM104" s="30">
        <v>0.18667104535338067</v>
      </c>
      <c r="DN104" s="30">
        <v>0.22194358422174568</v>
      </c>
      <c r="DO104" s="30">
        <v>0.2126866470931823</v>
      </c>
      <c r="DP104" s="30">
        <v>0.17982695099777063</v>
      </c>
      <c r="DQ104" s="30">
        <v>0.17587943096094857</v>
      </c>
      <c r="DR104" s="30">
        <v>0.11243225011332733</v>
      </c>
      <c r="DS104" s="30">
        <v>4.1916587101058257E-2</v>
      </c>
      <c r="DT104" s="30">
        <v>0.18667104535338067</v>
      </c>
      <c r="DU104" s="30">
        <v>0.22142278194646614</v>
      </c>
      <c r="DV104" s="30">
        <v>0.10060504403888902</v>
      </c>
      <c r="DW104" s="30">
        <v>0.28599161407035301</v>
      </c>
      <c r="DX104" s="30">
        <v>0.3144304315326214</v>
      </c>
      <c r="DY104" s="30">
        <v>0.16701929868477144</v>
      </c>
      <c r="DZ104" s="30">
        <v>3.9421063896487731E-2</v>
      </c>
      <c r="EA104" s="30">
        <v>0.18667104535338067</v>
      </c>
      <c r="EB104" s="30">
        <v>5.8913235628677542E-2</v>
      </c>
      <c r="EC104" s="30">
        <v>0.30465495144080124</v>
      </c>
      <c r="ED104" s="30">
        <v>0.24304670650958041</v>
      </c>
      <c r="EE104" s="30">
        <v>0.17746901889374606</v>
      </c>
      <c r="EF104" s="30">
        <v>0.13057561488681393</v>
      </c>
      <c r="EG104" s="30">
        <v>4.0230271424782152E-2</v>
      </c>
      <c r="EH104" s="30">
        <v>0.18667104535338067</v>
      </c>
      <c r="EI104" s="30">
        <v>0.16246866865915127</v>
      </c>
      <c r="EJ104" s="30">
        <v>0.20295537949448134</v>
      </c>
      <c r="EK104" s="30">
        <v>8.4318289113981842E-2</v>
      </c>
      <c r="FD104" s="29"/>
    </row>
    <row r="105" spans="1:160" x14ac:dyDescent="0.15">
      <c r="A105" s="32" t="s">
        <v>41</v>
      </c>
      <c r="B105" s="30">
        <v>5.954439274429426E-2</v>
      </c>
      <c r="C105" s="30">
        <v>5.5425383309640447E-2</v>
      </c>
      <c r="D105" s="30">
        <v>0.10960387539012933</v>
      </c>
      <c r="E105" s="30">
        <v>0</v>
      </c>
      <c r="F105" s="30">
        <v>0</v>
      </c>
      <c r="G105" s="30">
        <v>5.954439274429426E-2</v>
      </c>
      <c r="H105" s="30">
        <v>0</v>
      </c>
      <c r="I105" s="30">
        <v>3.6024923120655285E-2</v>
      </c>
      <c r="J105" s="30">
        <v>0</v>
      </c>
      <c r="K105" s="30">
        <v>0.33470167139793588</v>
      </c>
      <c r="L105" s="30">
        <v>6.6669433951853818E-2</v>
      </c>
      <c r="M105" s="30">
        <v>0</v>
      </c>
      <c r="N105" s="30">
        <v>0</v>
      </c>
      <c r="O105" s="30">
        <v>5.954439274429426E-2</v>
      </c>
      <c r="P105" s="30">
        <v>7.5345650262263628E-2</v>
      </c>
      <c r="Q105" s="30">
        <v>9.1610306432882704E-2</v>
      </c>
      <c r="R105" s="30">
        <v>0</v>
      </c>
      <c r="S105" s="30">
        <v>5.0910615255533143E-2</v>
      </c>
      <c r="T105" s="30">
        <v>0</v>
      </c>
      <c r="U105" s="30">
        <v>5.954439274429426E-2</v>
      </c>
      <c r="V105" s="30">
        <v>5.9119285358881897E-2</v>
      </c>
      <c r="W105" s="30">
        <v>0</v>
      </c>
      <c r="X105" s="30">
        <v>0</v>
      </c>
      <c r="Y105" s="30">
        <v>0.18474763203250449</v>
      </c>
      <c r="Z105" s="30">
        <v>1.9119355565908418E-2</v>
      </c>
      <c r="AA105" s="30">
        <v>6.7831761542690799E-2</v>
      </c>
      <c r="AB105" s="30">
        <v>0</v>
      </c>
      <c r="AC105" s="30">
        <v>5.954439274429426E-2</v>
      </c>
      <c r="AD105" s="30">
        <v>1.1672534211215181E-2</v>
      </c>
      <c r="AE105" s="30">
        <v>9.7029429753428223E-2</v>
      </c>
      <c r="AF105" s="30">
        <v>0</v>
      </c>
      <c r="AG105" s="30">
        <v>0.1746672959905772</v>
      </c>
      <c r="AH105" s="30">
        <v>0</v>
      </c>
      <c r="AI105" s="30">
        <v>0</v>
      </c>
      <c r="AJ105" s="30">
        <v>0</v>
      </c>
      <c r="AK105" s="30">
        <v>5.954439274429426E-2</v>
      </c>
      <c r="AL105" s="30">
        <v>1.7939797818486928E-2</v>
      </c>
      <c r="AM105" s="30">
        <v>4.2440516556127378E-2</v>
      </c>
      <c r="AN105" s="30">
        <v>0</v>
      </c>
      <c r="AO105" s="30">
        <v>0.12038375274134117</v>
      </c>
      <c r="AP105" s="30">
        <v>0</v>
      </c>
      <c r="AQ105" s="30">
        <v>0</v>
      </c>
      <c r="AR105" s="30">
        <v>0</v>
      </c>
      <c r="AS105" s="30">
        <v>5.954439274429426E-2</v>
      </c>
      <c r="AT105" s="30">
        <v>0</v>
      </c>
      <c r="AU105" s="30">
        <v>4.0863644819184614E-2</v>
      </c>
      <c r="AV105" s="30">
        <v>0.17208558445027802</v>
      </c>
      <c r="AW105" s="30">
        <v>6.9856487282783389E-2</v>
      </c>
      <c r="AX105" s="30">
        <v>5.639284533644353E-2</v>
      </c>
      <c r="AY105" s="30">
        <v>0</v>
      </c>
      <c r="AZ105" s="30">
        <v>0</v>
      </c>
      <c r="BA105" s="30">
        <v>5.954439274429426E-2</v>
      </c>
      <c r="BB105" s="30">
        <v>3.4827866233502092E-2</v>
      </c>
      <c r="BC105" s="30">
        <v>0</v>
      </c>
      <c r="BD105" s="30">
        <v>0.10345964045790397</v>
      </c>
      <c r="BE105" s="30">
        <v>0.22064530051788772</v>
      </c>
      <c r="BF105" s="30">
        <v>4.4301145558565819E-2</v>
      </c>
      <c r="BG105" s="31" t="s">
        <v>73</v>
      </c>
      <c r="BH105" s="30">
        <v>0</v>
      </c>
      <c r="BI105" s="30">
        <v>5.954439274429426E-2</v>
      </c>
      <c r="BJ105" s="30">
        <v>1.2946669687170414E-2</v>
      </c>
      <c r="BK105" s="30">
        <v>3.2426674238339691E-2</v>
      </c>
      <c r="BL105" s="30">
        <v>0.22283450978433628</v>
      </c>
      <c r="BM105" s="30">
        <v>0.15006548461682773</v>
      </c>
      <c r="BN105" s="30">
        <v>0.60524731806051357</v>
      </c>
      <c r="BO105" s="31" t="s">
        <v>73</v>
      </c>
      <c r="BP105" s="30">
        <v>5.954439274429426E-2</v>
      </c>
      <c r="BQ105" s="30">
        <v>6.0393143117315806E-2</v>
      </c>
      <c r="BR105" s="30">
        <v>4.9526254347047292E-2</v>
      </c>
      <c r="BS105" s="30">
        <v>8.4917503808085201E-2</v>
      </c>
      <c r="BT105" s="30">
        <v>0</v>
      </c>
      <c r="BU105" s="30">
        <v>0.35772130529124463</v>
      </c>
      <c r="BV105" s="31" t="s">
        <v>73</v>
      </c>
      <c r="BW105" s="30">
        <v>5.954439274429426E-2</v>
      </c>
      <c r="BX105" s="30">
        <v>6.5819576084619566E-2</v>
      </c>
      <c r="BY105" s="30">
        <v>1.2925263132964672E-2</v>
      </c>
      <c r="BZ105" s="30">
        <v>9.0601949745753321E-2</v>
      </c>
      <c r="CA105" s="30">
        <v>0.19803189762832651</v>
      </c>
      <c r="CB105" s="30">
        <v>0.2366193778232529</v>
      </c>
      <c r="CC105" s="31" t="s">
        <v>73</v>
      </c>
      <c r="CD105" s="30">
        <v>5.954439274429426E-2</v>
      </c>
      <c r="CE105" s="30">
        <v>4.1555063803857963E-2</v>
      </c>
      <c r="CF105" s="30">
        <v>7.0716625853763912E-2</v>
      </c>
      <c r="CG105" s="30">
        <v>6.5539331624673569E-2</v>
      </c>
      <c r="CH105" s="30">
        <v>0.1246271255646046</v>
      </c>
      <c r="CI105" s="30">
        <v>0</v>
      </c>
      <c r="CJ105" s="30">
        <v>0</v>
      </c>
      <c r="CK105" s="30">
        <v>5.954439274429426E-2</v>
      </c>
      <c r="CL105" s="30">
        <v>0</v>
      </c>
      <c r="CM105" s="30">
        <v>0</v>
      </c>
      <c r="CN105" s="30">
        <v>0</v>
      </c>
      <c r="CO105" s="30">
        <v>1</v>
      </c>
      <c r="CP105" s="30">
        <v>0</v>
      </c>
      <c r="CQ105" s="31" t="s">
        <v>73</v>
      </c>
      <c r="CR105" s="30">
        <v>5.954439274429426E-2</v>
      </c>
      <c r="CS105" s="30">
        <v>0</v>
      </c>
      <c r="CT105" s="30">
        <v>0.10007221198180349</v>
      </c>
      <c r="CU105" s="30">
        <v>0</v>
      </c>
      <c r="CV105" s="30">
        <v>9.6183445353838118E-2</v>
      </c>
      <c r="CW105" s="30">
        <v>7.1350595751496299E-2</v>
      </c>
      <c r="CX105" s="30">
        <v>0.11681210160804996</v>
      </c>
      <c r="CY105" s="30">
        <v>5.954439274429426E-2</v>
      </c>
      <c r="CZ105" s="30">
        <v>7.9625883702712216E-2</v>
      </c>
      <c r="DA105" s="30">
        <v>2.5729072087987546E-2</v>
      </c>
      <c r="DB105" s="30">
        <v>2.7790095748103261E-2</v>
      </c>
      <c r="DC105" s="30">
        <v>0.1647165856105654</v>
      </c>
      <c r="DD105" s="30">
        <v>4.075502867927816E-2</v>
      </c>
      <c r="DE105" s="30">
        <v>0.14644195604188101</v>
      </c>
      <c r="DF105" s="30">
        <v>5.954439274429426E-2</v>
      </c>
      <c r="DG105" s="30">
        <v>0.13163989805130222</v>
      </c>
      <c r="DH105" s="30">
        <v>1.7620980243101207E-2</v>
      </c>
      <c r="DI105" s="30">
        <v>0</v>
      </c>
      <c r="DJ105" s="30">
        <v>0.11618163999873925</v>
      </c>
      <c r="DK105" s="30">
        <v>3.5813559963118337E-2</v>
      </c>
      <c r="DL105" s="30">
        <v>0.16876981575008834</v>
      </c>
      <c r="DM105" s="30">
        <v>5.954439274429426E-2</v>
      </c>
      <c r="DN105" s="30">
        <v>1.7321000913563266E-2</v>
      </c>
      <c r="DO105" s="30">
        <v>0.11423184541284233</v>
      </c>
      <c r="DP105" s="30">
        <v>4.2138040504201786E-2</v>
      </c>
      <c r="DQ105" s="30">
        <v>6.5570292843647085E-2</v>
      </c>
      <c r="DR105" s="30">
        <v>4.9632382513582686E-2</v>
      </c>
      <c r="DS105" s="30">
        <v>0.11380766578795531</v>
      </c>
      <c r="DT105" s="30">
        <v>5.954439274429426E-2</v>
      </c>
      <c r="DU105" s="30">
        <v>0.14574458874267779</v>
      </c>
      <c r="DV105" s="30">
        <v>3.427730363769016E-2</v>
      </c>
      <c r="DW105" s="30">
        <v>2.8587638413137707E-2</v>
      </c>
      <c r="DX105" s="30">
        <v>8.9533273381410552E-2</v>
      </c>
      <c r="DY105" s="30">
        <v>3.0616234118333002E-2</v>
      </c>
      <c r="DZ105" s="30">
        <v>0.10703207429843066</v>
      </c>
      <c r="EA105" s="30">
        <v>5.954439274429426E-2</v>
      </c>
      <c r="EB105" s="30">
        <v>0.12168046578072463</v>
      </c>
      <c r="EC105" s="30">
        <v>3.9654645645858563E-2</v>
      </c>
      <c r="ED105" s="30">
        <v>0</v>
      </c>
      <c r="EE105" s="30">
        <v>5.6651473563165106E-2</v>
      </c>
      <c r="EF105" s="30">
        <v>6.9393098730368419E-2</v>
      </c>
      <c r="EG105" s="30">
        <v>0.10922915250308497</v>
      </c>
      <c r="EH105" s="30">
        <v>5.954439274429426E-2</v>
      </c>
      <c r="EI105" s="30">
        <v>0</v>
      </c>
      <c r="EJ105" s="30">
        <v>7.7698572600426286E-2</v>
      </c>
      <c r="EK105" s="30">
        <v>4.2450408289929555E-2</v>
      </c>
      <c r="FD105" s="29"/>
    </row>
    <row r="106" spans="1:160" x14ac:dyDescent="0.15">
      <c r="A106" s="32" t="s">
        <v>42</v>
      </c>
      <c r="B106" s="30">
        <v>2.3861483596747526E-2</v>
      </c>
      <c r="C106" s="30">
        <v>1.4181284312799332E-2</v>
      </c>
      <c r="D106" s="30">
        <v>1.9851753563578954E-2</v>
      </c>
      <c r="E106" s="30">
        <v>5.2850887305890021E-2</v>
      </c>
      <c r="F106" s="30">
        <v>0</v>
      </c>
      <c r="G106" s="30">
        <v>2.3861483596747526E-2</v>
      </c>
      <c r="H106" s="30">
        <v>7.6887599964957191E-3</v>
      </c>
      <c r="I106" s="30">
        <v>2.6994433845872669E-2</v>
      </c>
      <c r="J106" s="30">
        <v>0.10454374421035212</v>
      </c>
      <c r="K106" s="30">
        <v>4.9292245772366863E-2</v>
      </c>
      <c r="L106" s="30">
        <v>1.1640290848958337E-2</v>
      </c>
      <c r="M106" s="30">
        <v>0</v>
      </c>
      <c r="N106" s="30">
        <v>0.4765019454424918</v>
      </c>
      <c r="O106" s="30">
        <v>2.3861483596747526E-2</v>
      </c>
      <c r="P106" s="30">
        <v>6.6360612353752232E-3</v>
      </c>
      <c r="Q106" s="30">
        <v>3.3205915633889242E-2</v>
      </c>
      <c r="R106" s="30">
        <v>7.5553265436016218E-2</v>
      </c>
      <c r="S106" s="30">
        <v>0</v>
      </c>
      <c r="T106" s="30">
        <v>2.3134765460761351E-2</v>
      </c>
      <c r="U106" s="30">
        <v>2.3861483596747526E-2</v>
      </c>
      <c r="V106" s="30">
        <v>0</v>
      </c>
      <c r="W106" s="30">
        <v>0</v>
      </c>
      <c r="X106" s="30">
        <v>0.13397526866689405</v>
      </c>
      <c r="Y106" s="30">
        <v>3.5597171519867986E-2</v>
      </c>
      <c r="Z106" s="30">
        <v>3.2557074866205855E-2</v>
      </c>
      <c r="AA106" s="30">
        <v>6.4776996975610445E-3</v>
      </c>
      <c r="AB106" s="30">
        <v>0</v>
      </c>
      <c r="AC106" s="30">
        <v>2.3861483596747526E-2</v>
      </c>
      <c r="AD106" s="30">
        <v>4.2991198665482608E-3</v>
      </c>
      <c r="AE106" s="30">
        <v>0</v>
      </c>
      <c r="AF106" s="30">
        <v>0</v>
      </c>
      <c r="AG106" s="30">
        <v>9.371310301590921E-2</v>
      </c>
      <c r="AH106" s="30">
        <v>7.5061629074872696E-2</v>
      </c>
      <c r="AI106" s="30">
        <v>0</v>
      </c>
      <c r="AJ106" s="30">
        <v>0</v>
      </c>
      <c r="AK106" s="30">
        <v>2.3861483596747526E-2</v>
      </c>
      <c r="AL106" s="30">
        <v>1.7939797818486928E-2</v>
      </c>
      <c r="AM106" s="30">
        <v>0</v>
      </c>
      <c r="AN106" s="30">
        <v>0</v>
      </c>
      <c r="AO106" s="30">
        <v>3.2665955352596129E-2</v>
      </c>
      <c r="AP106" s="30">
        <v>0</v>
      </c>
      <c r="AQ106" s="30">
        <v>0.24267093097213063</v>
      </c>
      <c r="AR106" s="30">
        <v>0.33333333333333331</v>
      </c>
      <c r="AS106" s="30">
        <v>2.3861483596747526E-2</v>
      </c>
      <c r="AT106" s="30">
        <v>9.8195192784172412E-3</v>
      </c>
      <c r="AU106" s="30">
        <v>2.0572979184196975E-2</v>
      </c>
      <c r="AV106" s="30">
        <v>1.8088110614487347E-2</v>
      </c>
      <c r="AW106" s="30">
        <v>2.796469374115898E-2</v>
      </c>
      <c r="AX106" s="30">
        <v>0</v>
      </c>
      <c r="AY106" s="30">
        <v>0.18128383089719893</v>
      </c>
      <c r="AZ106" s="30">
        <v>0</v>
      </c>
      <c r="BA106" s="30">
        <v>2.3861483596747526E-2</v>
      </c>
      <c r="BB106" s="30">
        <v>1.6221578085607195E-2</v>
      </c>
      <c r="BC106" s="30">
        <v>0</v>
      </c>
      <c r="BD106" s="30">
        <v>0</v>
      </c>
      <c r="BE106" s="30">
        <v>0.11838138135787332</v>
      </c>
      <c r="BF106" s="30">
        <v>0</v>
      </c>
      <c r="BG106" s="31" t="s">
        <v>73</v>
      </c>
      <c r="BH106" s="30">
        <v>0</v>
      </c>
      <c r="BI106" s="30">
        <v>2.3861483596747526E-2</v>
      </c>
      <c r="BJ106" s="30">
        <v>4.7029631311421112E-3</v>
      </c>
      <c r="BK106" s="30">
        <v>2.1921450152290196E-2</v>
      </c>
      <c r="BL106" s="30">
        <v>6.5284210963178615E-2</v>
      </c>
      <c r="BM106" s="30">
        <v>7.0701912281311535E-2</v>
      </c>
      <c r="BN106" s="30">
        <v>0</v>
      </c>
      <c r="BO106" s="31" t="s">
        <v>73</v>
      </c>
      <c r="BP106" s="30">
        <v>2.3861483596747526E-2</v>
      </c>
      <c r="BQ106" s="30">
        <v>2.0968592387611073E-2</v>
      </c>
      <c r="BR106" s="30">
        <v>1.4036312790037737E-2</v>
      </c>
      <c r="BS106" s="30">
        <v>2.9881544451914963E-2</v>
      </c>
      <c r="BT106" s="30">
        <v>0</v>
      </c>
      <c r="BU106" s="30">
        <v>0.64227869470875532</v>
      </c>
      <c r="BV106" s="31" t="s">
        <v>73</v>
      </c>
      <c r="BW106" s="30">
        <v>2.3861483596747526E-2</v>
      </c>
      <c r="BX106" s="30">
        <v>1.0648432153615965E-2</v>
      </c>
      <c r="BY106" s="30">
        <v>0</v>
      </c>
      <c r="BZ106" s="30">
        <v>4.4954046102446174E-2</v>
      </c>
      <c r="CA106" s="30">
        <v>0</v>
      </c>
      <c r="CB106" s="30">
        <v>0.64917702954945888</v>
      </c>
      <c r="CC106" s="31" t="s">
        <v>73</v>
      </c>
      <c r="CD106" s="30">
        <v>2.3861483596747526E-2</v>
      </c>
      <c r="CE106" s="30">
        <v>0</v>
      </c>
      <c r="CF106" s="30">
        <v>5.5980474317370625E-2</v>
      </c>
      <c r="CG106" s="30">
        <v>0</v>
      </c>
      <c r="CH106" s="30">
        <v>0</v>
      </c>
      <c r="CI106" s="30">
        <v>0</v>
      </c>
      <c r="CJ106" s="30">
        <v>0</v>
      </c>
      <c r="CK106" s="30">
        <v>2.3861483596747526E-2</v>
      </c>
      <c r="CL106" s="30">
        <v>0</v>
      </c>
      <c r="CM106" s="30">
        <v>0</v>
      </c>
      <c r="CN106" s="30">
        <v>0</v>
      </c>
      <c r="CO106" s="30">
        <v>0</v>
      </c>
      <c r="CP106" s="30">
        <v>1</v>
      </c>
      <c r="CQ106" s="31" t="s">
        <v>73</v>
      </c>
      <c r="CR106" s="30">
        <v>2.3861483596747526E-2</v>
      </c>
      <c r="CS106" s="30">
        <v>1.0096649707254442E-2</v>
      </c>
      <c r="CT106" s="30">
        <v>0</v>
      </c>
      <c r="CU106" s="30">
        <v>0</v>
      </c>
      <c r="CV106" s="30">
        <v>9.1785781385068044E-2</v>
      </c>
      <c r="CW106" s="30">
        <v>5.6044787645844175E-2</v>
      </c>
      <c r="CX106" s="30">
        <v>0</v>
      </c>
      <c r="CY106" s="30">
        <v>2.3861483596747526E-2</v>
      </c>
      <c r="CZ106" s="30">
        <v>9.067416081883278E-3</v>
      </c>
      <c r="DA106" s="30">
        <v>9.5659152179066089E-3</v>
      </c>
      <c r="DB106" s="30">
        <v>0</v>
      </c>
      <c r="DC106" s="30">
        <v>8.9868035787403849E-2</v>
      </c>
      <c r="DD106" s="30">
        <v>4.5747909246846317E-2</v>
      </c>
      <c r="DE106" s="30">
        <v>8.2696609513584748E-2</v>
      </c>
      <c r="DF106" s="30">
        <v>2.3861483596747526E-2</v>
      </c>
      <c r="DG106" s="30">
        <v>0</v>
      </c>
      <c r="DH106" s="30">
        <v>6.4899965046480053E-3</v>
      </c>
      <c r="DI106" s="30">
        <v>4.3603495305760492E-2</v>
      </c>
      <c r="DJ106" s="30">
        <v>4.3359996615428387E-2</v>
      </c>
      <c r="DK106" s="30">
        <v>6.0147659028945637E-2</v>
      </c>
      <c r="DL106" s="30">
        <v>0</v>
      </c>
      <c r="DM106" s="30">
        <v>2.3861483596747526E-2</v>
      </c>
      <c r="DN106" s="30">
        <v>6.3795108918552603E-3</v>
      </c>
      <c r="DO106" s="30">
        <v>3.2630233830011734E-2</v>
      </c>
      <c r="DP106" s="30">
        <v>2.8129074883883873E-2</v>
      </c>
      <c r="DQ106" s="30">
        <v>0</v>
      </c>
      <c r="DR106" s="30">
        <v>5.5712823779476693E-2</v>
      </c>
      <c r="DS106" s="30">
        <v>6.4267839297554155E-2</v>
      </c>
      <c r="DT106" s="30">
        <v>2.3861483596747526E-2</v>
      </c>
      <c r="DU106" s="30">
        <v>0</v>
      </c>
      <c r="DV106" s="30">
        <v>0</v>
      </c>
      <c r="DW106" s="30">
        <v>0</v>
      </c>
      <c r="DX106" s="30">
        <v>0.14703858734182507</v>
      </c>
      <c r="DY106" s="30">
        <v>5.1418926585245391E-2</v>
      </c>
      <c r="DZ106" s="30">
        <v>3.9421063896487731E-2</v>
      </c>
      <c r="EA106" s="30">
        <v>2.3861483596747526E-2</v>
      </c>
      <c r="EB106" s="30">
        <v>0</v>
      </c>
      <c r="EC106" s="30">
        <v>0</v>
      </c>
      <c r="ED106" s="30">
        <v>4.6383575114049079E-2</v>
      </c>
      <c r="EE106" s="30">
        <v>3.6386034493477243E-2</v>
      </c>
      <c r="EF106" s="30">
        <v>3.6699206514644783E-2</v>
      </c>
      <c r="EG106" s="30">
        <v>0.10191259810351141</v>
      </c>
      <c r="EH106" s="30">
        <v>2.3861483596747526E-2</v>
      </c>
      <c r="EI106" s="30">
        <v>0</v>
      </c>
      <c r="EJ106" s="30">
        <v>2.4799456371120999E-2</v>
      </c>
      <c r="EK106" s="30">
        <v>8.4900816579859109E-2</v>
      </c>
      <c r="FD106" s="29"/>
    </row>
    <row r="107" spans="1:160" ht="24" x14ac:dyDescent="0.15">
      <c r="A107" s="38" t="s">
        <v>74</v>
      </c>
      <c r="B107" s="36"/>
      <c r="C107" s="36"/>
      <c r="D107" s="36"/>
      <c r="E107" s="36"/>
      <c r="F107" s="35"/>
      <c r="G107" s="37"/>
      <c r="H107" s="36"/>
      <c r="I107" s="36"/>
      <c r="J107" s="36"/>
      <c r="K107" s="36"/>
      <c r="L107" s="36"/>
      <c r="M107" s="36"/>
      <c r="N107" s="35"/>
      <c r="O107" s="37"/>
      <c r="P107" s="36"/>
      <c r="Q107" s="36"/>
      <c r="R107" s="36"/>
      <c r="S107" s="36"/>
      <c r="T107" s="36"/>
      <c r="U107" s="37"/>
      <c r="V107" s="36"/>
      <c r="W107" s="36"/>
      <c r="X107" s="36"/>
      <c r="Y107" s="36"/>
      <c r="Z107" s="36"/>
      <c r="AA107" s="36"/>
      <c r="AB107" s="35"/>
      <c r="AC107" s="37"/>
      <c r="AD107" s="36"/>
      <c r="AE107" s="36"/>
      <c r="AF107" s="36"/>
      <c r="AG107" s="36"/>
      <c r="AH107" s="36"/>
      <c r="AI107" s="36"/>
      <c r="AJ107" s="35"/>
      <c r="AK107" s="37"/>
      <c r="AL107" s="36"/>
      <c r="AM107" s="36"/>
      <c r="AN107" s="36"/>
      <c r="AO107" s="36"/>
      <c r="AP107" s="36"/>
      <c r="AQ107" s="36"/>
      <c r="AR107" s="35"/>
      <c r="AS107" s="37"/>
      <c r="AT107" s="36"/>
      <c r="AU107" s="36"/>
      <c r="AV107" s="36"/>
      <c r="AW107" s="36"/>
      <c r="AX107" s="36"/>
      <c r="AY107" s="36"/>
      <c r="AZ107" s="35"/>
      <c r="BA107" s="37"/>
      <c r="BB107" s="36"/>
      <c r="BC107" s="36"/>
      <c r="BD107" s="36"/>
      <c r="BE107" s="36"/>
      <c r="BF107" s="36"/>
      <c r="BG107" s="36"/>
      <c r="BH107" s="35"/>
      <c r="BI107" s="37"/>
      <c r="BJ107" s="36"/>
      <c r="BK107" s="36"/>
      <c r="BL107" s="36"/>
      <c r="BM107" s="36"/>
      <c r="BN107" s="36"/>
      <c r="BO107" s="35"/>
      <c r="BP107" s="37"/>
      <c r="BQ107" s="36"/>
      <c r="BR107" s="36"/>
      <c r="BS107" s="36"/>
      <c r="BT107" s="36"/>
      <c r="BU107" s="36"/>
      <c r="BV107" s="35"/>
      <c r="BW107" s="37"/>
      <c r="BX107" s="36"/>
      <c r="BY107" s="36"/>
      <c r="BZ107" s="36"/>
      <c r="CA107" s="36"/>
      <c r="CB107" s="36"/>
      <c r="CC107" s="35"/>
      <c r="CD107" s="37"/>
      <c r="CE107" s="36"/>
      <c r="CF107" s="36"/>
      <c r="CG107" s="36"/>
      <c r="CH107" s="36"/>
      <c r="CI107" s="36"/>
      <c r="CJ107" s="35"/>
      <c r="CK107" s="37"/>
      <c r="CL107" s="36"/>
      <c r="CM107" s="36"/>
      <c r="CN107" s="36"/>
      <c r="CO107" s="36"/>
      <c r="CP107" s="36"/>
      <c r="CQ107" s="35"/>
      <c r="CR107" s="37"/>
      <c r="CS107" s="36"/>
      <c r="CT107" s="36"/>
      <c r="CU107" s="36"/>
      <c r="CV107" s="36"/>
      <c r="CW107" s="36"/>
      <c r="CX107" s="35"/>
      <c r="CY107" s="37"/>
      <c r="CZ107" s="36"/>
      <c r="DA107" s="36"/>
      <c r="DB107" s="36"/>
      <c r="DC107" s="36"/>
      <c r="DD107" s="36"/>
      <c r="DE107" s="35"/>
      <c r="DF107" s="37"/>
      <c r="DG107" s="36"/>
      <c r="DH107" s="36"/>
      <c r="DI107" s="36"/>
      <c r="DJ107" s="36"/>
      <c r="DK107" s="36"/>
      <c r="DL107" s="35"/>
      <c r="DM107" s="37"/>
      <c r="DN107" s="36"/>
      <c r="DO107" s="36"/>
      <c r="DP107" s="36"/>
      <c r="DQ107" s="36"/>
      <c r="DR107" s="36"/>
      <c r="DS107" s="35"/>
      <c r="DT107" s="37"/>
      <c r="DU107" s="36"/>
      <c r="DV107" s="36"/>
      <c r="DW107" s="36"/>
      <c r="DX107" s="36"/>
      <c r="DY107" s="36"/>
      <c r="DZ107" s="35"/>
      <c r="EA107" s="37"/>
      <c r="EB107" s="36"/>
      <c r="EC107" s="36"/>
      <c r="ED107" s="36"/>
      <c r="EE107" s="36"/>
      <c r="EF107" s="36"/>
      <c r="EG107" s="35"/>
      <c r="EH107" s="37"/>
      <c r="EI107" s="36"/>
      <c r="EJ107" s="36"/>
      <c r="EK107" s="35"/>
      <c r="FD107" s="29"/>
    </row>
    <row r="108" spans="1:160" x14ac:dyDescent="0.15">
      <c r="A108" s="34" t="s">
        <v>19</v>
      </c>
      <c r="B108" s="33">
        <v>164.99999999999994</v>
      </c>
      <c r="C108" s="33">
        <v>82.284093225141504</v>
      </c>
      <c r="D108" s="33">
        <v>48.029299847119979</v>
      </c>
      <c r="E108" s="33">
        <v>34.375673545560012</v>
      </c>
      <c r="F108" s="33">
        <v>0.3109333821785214</v>
      </c>
      <c r="G108" s="33">
        <v>164.99999999999994</v>
      </c>
      <c r="H108" s="33">
        <v>40.439990625306876</v>
      </c>
      <c r="I108" s="33">
        <v>35.593415881150889</v>
      </c>
      <c r="J108" s="33">
        <v>4.5601285452231402</v>
      </c>
      <c r="K108" s="33">
        <v>17.365018064320889</v>
      </c>
      <c r="L108" s="33">
        <v>40.95541240198434</v>
      </c>
      <c r="M108" s="33">
        <v>24.289691893164129</v>
      </c>
      <c r="N108" s="33">
        <v>1.7963425888497238</v>
      </c>
      <c r="O108" s="33">
        <v>164.99999999999994</v>
      </c>
      <c r="P108" s="33">
        <v>46.855110456336874</v>
      </c>
      <c r="Q108" s="33">
        <v>54.712686397549156</v>
      </c>
      <c r="R108" s="33">
        <v>17.639127081738735</v>
      </c>
      <c r="S108" s="33">
        <v>25.186300819269952</v>
      </c>
      <c r="T108" s="33">
        <v>20.606775245105254</v>
      </c>
      <c r="U108" s="33">
        <v>164.99999999999994</v>
      </c>
      <c r="V108" s="33">
        <v>21.68920112846612</v>
      </c>
      <c r="W108" s="33">
        <v>15.91085416897868</v>
      </c>
      <c r="X108" s="33">
        <v>9.9473109009375253</v>
      </c>
      <c r="Y108" s="33">
        <v>24.045751438154433</v>
      </c>
      <c r="Z108" s="33">
        <v>44.154981012826617</v>
      </c>
      <c r="AA108" s="33">
        <v>48.000586117876487</v>
      </c>
      <c r="AB108" s="33">
        <v>1.2513152327601496</v>
      </c>
      <c r="AC108" s="33">
        <v>164.99999999999994</v>
      </c>
      <c r="AD108" s="33">
        <v>72.324892496697956</v>
      </c>
      <c r="AE108" s="33">
        <v>41.355743747254422</v>
      </c>
      <c r="AF108" s="33">
        <v>5.82733175593778</v>
      </c>
      <c r="AG108" s="33">
        <v>28.441991729587354</v>
      </c>
      <c r="AH108" s="33">
        <v>12.800469723271735</v>
      </c>
      <c r="AI108" s="33">
        <v>3.2887464368984074</v>
      </c>
      <c r="AJ108" s="33">
        <v>0.96082411035236137</v>
      </c>
      <c r="AK108" s="33">
        <v>164.99999999999994</v>
      </c>
      <c r="AL108" s="33">
        <v>26.574040411250383</v>
      </c>
      <c r="AM108" s="33">
        <v>30.212876156306965</v>
      </c>
      <c r="AN108" s="33">
        <v>17.270580023286833</v>
      </c>
      <c r="AO108" s="33">
        <v>67.001083088187741</v>
      </c>
      <c r="AP108" s="33">
        <v>19.049249736023057</v>
      </c>
      <c r="AQ108" s="33">
        <v>3.9593704384094792</v>
      </c>
      <c r="AR108" s="33">
        <v>0.9328001465355642</v>
      </c>
      <c r="AS108" s="33">
        <v>164.99999999999994</v>
      </c>
      <c r="AT108" s="33">
        <v>31.66482730594926</v>
      </c>
      <c r="AU108" s="33">
        <v>41.606066413832629</v>
      </c>
      <c r="AV108" s="33">
        <v>26.356147546792556</v>
      </c>
      <c r="AW108" s="33">
        <v>30.608621935604319</v>
      </c>
      <c r="AX108" s="33">
        <v>25.72889185602083</v>
      </c>
      <c r="AY108" s="33">
        <v>7.9298689543122762</v>
      </c>
      <c r="AZ108" s="33">
        <v>1.1055759874881537</v>
      </c>
      <c r="BA108" s="33">
        <v>164.99999999999994</v>
      </c>
      <c r="BB108" s="33">
        <v>78.399122811563331</v>
      </c>
      <c r="BC108" s="33">
        <v>32.077350494751805</v>
      </c>
      <c r="BD108" s="33">
        <v>12.393722470374312</v>
      </c>
      <c r="BE108" s="33">
        <v>22.515257638993479</v>
      </c>
      <c r="BF108" s="33">
        <v>19.056274309523683</v>
      </c>
      <c r="BG108" s="31" t="s">
        <v>73</v>
      </c>
      <c r="BH108" s="33">
        <v>0.55827227479337738</v>
      </c>
      <c r="BI108" s="33">
        <v>164.99999999999994</v>
      </c>
      <c r="BJ108" s="33">
        <v>66.114356738112775</v>
      </c>
      <c r="BK108" s="33">
        <v>65.577642563044975</v>
      </c>
      <c r="BL108" s="33">
        <v>20.41372072671431</v>
      </c>
      <c r="BM108" s="33">
        <v>12.106613677751254</v>
      </c>
      <c r="BN108" s="33">
        <v>0.78766629437665447</v>
      </c>
      <c r="BO108" s="31" t="s">
        <v>73</v>
      </c>
      <c r="BP108" s="33">
        <v>164.99999999999994</v>
      </c>
      <c r="BQ108" s="33">
        <v>63.556657778021744</v>
      </c>
      <c r="BR108" s="33">
        <v>56.116325288483175</v>
      </c>
      <c r="BS108" s="33">
        <v>32.154432710079909</v>
      </c>
      <c r="BT108" s="33">
        <v>11.839890572948914</v>
      </c>
      <c r="BU108" s="33">
        <v>1.3326936504662288</v>
      </c>
      <c r="BV108" s="31" t="s">
        <v>73</v>
      </c>
      <c r="BW108" s="33">
        <v>164.99999999999994</v>
      </c>
      <c r="BX108" s="33">
        <v>73.970166031360861</v>
      </c>
      <c r="BY108" s="33">
        <v>65.315094424428111</v>
      </c>
      <c r="BZ108" s="33">
        <v>10.604894409542185</v>
      </c>
      <c r="CA108" s="33">
        <v>10.992716115572941</v>
      </c>
      <c r="CB108" s="33">
        <v>4.1171290190958985</v>
      </c>
      <c r="CC108" s="31" t="s">
        <v>73</v>
      </c>
      <c r="CD108" s="33">
        <v>164.99999999999994</v>
      </c>
      <c r="CE108" s="33">
        <v>61.512028247422563</v>
      </c>
      <c r="CF108" s="33">
        <v>70.33067942837441</v>
      </c>
      <c r="CG108" s="33">
        <v>27.745282776459121</v>
      </c>
      <c r="CH108" s="33">
        <v>3.8252740728662857</v>
      </c>
      <c r="CI108" s="33">
        <v>1.0284632000841913</v>
      </c>
      <c r="CJ108" s="33">
        <v>0.55827227479337738</v>
      </c>
      <c r="CK108" s="33">
        <v>164.99999999999994</v>
      </c>
      <c r="CL108" s="33">
        <v>55.860048352936026</v>
      </c>
      <c r="CM108" s="33">
        <v>64.577259567484262</v>
      </c>
      <c r="CN108" s="33">
        <v>30.800722483307801</v>
      </c>
      <c r="CO108" s="33">
        <v>9.8248248028085499</v>
      </c>
      <c r="CP108" s="33">
        <v>3.9371447934633403</v>
      </c>
      <c r="CQ108" s="31" t="s">
        <v>73</v>
      </c>
      <c r="CR108" s="33">
        <v>164.99999999999994</v>
      </c>
      <c r="CS108" s="33">
        <v>30.795698691528916</v>
      </c>
      <c r="CT108" s="33">
        <v>48.534342537550025</v>
      </c>
      <c r="CU108" s="33">
        <v>28.947450236731502</v>
      </c>
      <c r="CV108" s="33">
        <v>23.845244390874473</v>
      </c>
      <c r="CW108" s="33">
        <v>25.650146658323397</v>
      </c>
      <c r="CX108" s="33">
        <v>7.2271174849917186</v>
      </c>
      <c r="CY108" s="33">
        <v>164.99999999999994</v>
      </c>
      <c r="CZ108" s="33">
        <v>34.291288650552517</v>
      </c>
      <c r="DA108" s="33">
        <v>49.83662319165532</v>
      </c>
      <c r="DB108" s="33">
        <v>35.055385046056273</v>
      </c>
      <c r="DC108" s="33">
        <v>19.049281110204689</v>
      </c>
      <c r="DD108" s="33">
        <v>21.002579706275796</v>
      </c>
      <c r="DE108" s="33">
        <v>5.7648422952553959</v>
      </c>
      <c r="DF108" s="33">
        <v>164.99999999999994</v>
      </c>
      <c r="DG108" s="33">
        <v>37.883018853433406</v>
      </c>
      <c r="DH108" s="33">
        <v>47.909637848932142</v>
      </c>
      <c r="DI108" s="33">
        <v>30.563917895136392</v>
      </c>
      <c r="DJ108" s="33">
        <v>19.740793475143562</v>
      </c>
      <c r="DK108" s="33">
        <v>23.900465051494027</v>
      </c>
      <c r="DL108" s="33">
        <v>5.0021668758604729</v>
      </c>
      <c r="DM108" s="33">
        <v>164.99999999999994</v>
      </c>
      <c r="DN108" s="33">
        <v>48.739376332986737</v>
      </c>
      <c r="DO108" s="33">
        <v>40.842295443205821</v>
      </c>
      <c r="DP108" s="33">
        <v>30.429750775718023</v>
      </c>
      <c r="DQ108" s="33">
        <v>20.324656070151281</v>
      </c>
      <c r="DR108" s="33">
        <v>17.24601348794506</v>
      </c>
      <c r="DS108" s="33">
        <v>7.4179078899930611</v>
      </c>
      <c r="DT108" s="33">
        <v>164.99999999999994</v>
      </c>
      <c r="DU108" s="33">
        <v>27.532577829765916</v>
      </c>
      <c r="DV108" s="33">
        <v>52.659885719767317</v>
      </c>
      <c r="DW108" s="33">
        <v>34.077404115648534</v>
      </c>
      <c r="DX108" s="33">
        <v>14.884898095805919</v>
      </c>
      <c r="DY108" s="33">
        <v>27.957740816841554</v>
      </c>
      <c r="DZ108" s="33">
        <v>7.88749342217079</v>
      </c>
      <c r="EA108" s="33">
        <v>164.99999999999994</v>
      </c>
      <c r="EB108" s="33">
        <v>32.977554836584595</v>
      </c>
      <c r="EC108" s="33">
        <v>45.856097294280282</v>
      </c>
      <c r="ED108" s="33">
        <v>28.732016606942626</v>
      </c>
      <c r="EE108" s="33">
        <v>23.524430463054163</v>
      </c>
      <c r="EF108" s="33">
        <v>26.181059526966759</v>
      </c>
      <c r="EG108" s="33">
        <v>7.7288412721715831</v>
      </c>
      <c r="EH108" s="33">
        <v>164.99999999999994</v>
      </c>
      <c r="EI108" s="33">
        <v>33.457377562457289</v>
      </c>
      <c r="EJ108" s="33">
        <v>120.31227315698631</v>
      </c>
      <c r="EK108" s="33">
        <v>11.230349280556336</v>
      </c>
      <c r="FD108" s="29"/>
    </row>
    <row r="109" spans="1:160" x14ac:dyDescent="0.15">
      <c r="A109" s="32" t="s">
        <v>69</v>
      </c>
      <c r="B109" s="30">
        <v>0.18664059813047834</v>
      </c>
      <c r="C109" s="30">
        <v>0.19460556627916231</v>
      </c>
      <c r="D109" s="30">
        <v>0.2235131959017059</v>
      </c>
      <c r="E109" s="30">
        <v>0.11774529515959251</v>
      </c>
      <c r="F109" s="30">
        <v>0</v>
      </c>
      <c r="G109" s="30">
        <v>0.18664059813047834</v>
      </c>
      <c r="H109" s="30">
        <v>0.26371484169483722</v>
      </c>
      <c r="I109" s="30">
        <v>0.1232628564817511</v>
      </c>
      <c r="J109" s="30">
        <v>0.10454374421035212</v>
      </c>
      <c r="K109" s="30">
        <v>0.19676984139561579</v>
      </c>
      <c r="L109" s="30">
        <v>0.18394981434289617</v>
      </c>
      <c r="M109" s="30">
        <v>0.15834497504454156</v>
      </c>
      <c r="N109" s="30">
        <v>0.2617490272787541</v>
      </c>
      <c r="O109" s="30">
        <v>0.18664059813047834</v>
      </c>
      <c r="P109" s="30">
        <v>0.2417148280117016</v>
      </c>
      <c r="Q109" s="30">
        <v>0.20574775793453068</v>
      </c>
      <c r="R109" s="30">
        <v>0.2034688413780954</v>
      </c>
      <c r="S109" s="30">
        <v>0.14544709582114718</v>
      </c>
      <c r="T109" s="30">
        <v>4.6626611826641184E-2</v>
      </c>
      <c r="U109" s="30">
        <v>0.18664059813047834</v>
      </c>
      <c r="V109" s="30">
        <v>0.38989962860408489</v>
      </c>
      <c r="W109" s="30">
        <v>0.17894011541097213</v>
      </c>
      <c r="X109" s="30">
        <v>0.17682999962857521</v>
      </c>
      <c r="Y109" s="30">
        <v>0.21513960663040016</v>
      </c>
      <c r="Z109" s="30">
        <v>7.3990631150457536E-2</v>
      </c>
      <c r="AA109" s="30">
        <v>0.18380139768604617</v>
      </c>
      <c r="AB109" s="30">
        <v>0.37575737350664828</v>
      </c>
      <c r="AC109" s="30">
        <v>0.18664059813047834</v>
      </c>
      <c r="AD109" s="30">
        <v>0.18028520370772924</v>
      </c>
      <c r="AE109" s="30">
        <v>0.12490168927068004</v>
      </c>
      <c r="AF109" s="30">
        <v>0.55278441447444882</v>
      </c>
      <c r="AG109" s="30">
        <v>0.28747188409431884</v>
      </c>
      <c r="AH109" s="30">
        <v>4.9637636425340366E-2</v>
      </c>
      <c r="AI109" s="30">
        <v>0.16975230091617519</v>
      </c>
      <c r="AJ109" s="30">
        <v>0</v>
      </c>
      <c r="AK109" s="30">
        <v>0.18664059813047834</v>
      </c>
      <c r="AL109" s="30">
        <v>0.20950841747975041</v>
      </c>
      <c r="AM109" s="30">
        <v>0.31776261653729648</v>
      </c>
      <c r="AN109" s="30">
        <v>9.1618746883589106E-2</v>
      </c>
      <c r="AO109" s="30">
        <v>0.19201544850565153</v>
      </c>
      <c r="AP109" s="30">
        <v>0</v>
      </c>
      <c r="AQ109" s="30">
        <v>0.21953127914979026</v>
      </c>
      <c r="AR109" s="30">
        <v>0.33333333333333331</v>
      </c>
      <c r="AS109" s="30">
        <v>0.18664059813047834</v>
      </c>
      <c r="AT109" s="30">
        <v>0.35148211779047717</v>
      </c>
      <c r="AU109" s="30">
        <v>0.10853012351589056</v>
      </c>
      <c r="AV109" s="30">
        <v>0.18213551577213891</v>
      </c>
      <c r="AW109" s="30">
        <v>0.22687657781410475</v>
      </c>
      <c r="AX109" s="30">
        <v>3.035981152396753E-2</v>
      </c>
      <c r="AY109" s="30">
        <v>0.19156639206750717</v>
      </c>
      <c r="AZ109" s="30">
        <v>1</v>
      </c>
      <c r="BA109" s="30">
        <v>0.18664059813047834</v>
      </c>
      <c r="BB109" s="30">
        <v>0.14689956219854985</v>
      </c>
      <c r="BC109" s="30">
        <v>0.21597497361707546</v>
      </c>
      <c r="BD109" s="30">
        <v>0.47878121240801502</v>
      </c>
      <c r="BE109" s="30">
        <v>0.1425659192313051</v>
      </c>
      <c r="BF109" s="30">
        <v>0.16830189480953836</v>
      </c>
      <c r="BG109" s="31" t="s">
        <v>73</v>
      </c>
      <c r="BH109" s="30">
        <v>0</v>
      </c>
      <c r="BI109" s="30">
        <v>0.18664059813047834</v>
      </c>
      <c r="BJ109" s="30">
        <v>0.28833964497669706</v>
      </c>
      <c r="BK109" s="30">
        <v>0.12933060552331249</v>
      </c>
      <c r="BL109" s="30">
        <v>0.15926113440330658</v>
      </c>
      <c r="BM109" s="30">
        <v>0</v>
      </c>
      <c r="BN109" s="30">
        <v>0</v>
      </c>
      <c r="BO109" s="31" t="s">
        <v>73</v>
      </c>
      <c r="BP109" s="30">
        <v>0.18664059813047834</v>
      </c>
      <c r="BQ109" s="30">
        <v>0.17892782291745124</v>
      </c>
      <c r="BR109" s="30">
        <v>9.3585818453594025E-2</v>
      </c>
      <c r="BS109" s="30">
        <v>0.34615894513649326</v>
      </c>
      <c r="BT109" s="30">
        <v>0.2568780112911162</v>
      </c>
      <c r="BU109" s="30">
        <v>0</v>
      </c>
      <c r="BV109" s="31" t="s">
        <v>73</v>
      </c>
      <c r="BW109" s="30">
        <v>0.18664059813047834</v>
      </c>
      <c r="BX109" s="30">
        <v>0.21037853879848009</v>
      </c>
      <c r="BY109" s="30">
        <v>0.20630729210447923</v>
      </c>
      <c r="BZ109" s="30">
        <v>0.16586520478085934</v>
      </c>
      <c r="CA109" s="30">
        <v>0</v>
      </c>
      <c r="CB109" s="30">
        <v>0</v>
      </c>
      <c r="CC109" s="31" t="s">
        <v>73</v>
      </c>
      <c r="CD109" s="30">
        <v>0.18664059813047834</v>
      </c>
      <c r="CE109" s="30">
        <v>0.22946846065582313</v>
      </c>
      <c r="CF109" s="30">
        <v>0.16184521775537725</v>
      </c>
      <c r="CG109" s="30">
        <v>0.19094936510438326</v>
      </c>
      <c r="CH109" s="30">
        <v>0</v>
      </c>
      <c r="CI109" s="30">
        <v>0</v>
      </c>
      <c r="CJ109" s="30">
        <v>0</v>
      </c>
      <c r="CK109" s="30">
        <v>0.18664059813047834</v>
      </c>
      <c r="CL109" s="30">
        <v>0.25618854720514889</v>
      </c>
      <c r="CM109" s="30">
        <v>0.16874263956981753</v>
      </c>
      <c r="CN109" s="30">
        <v>0.17133115764604817</v>
      </c>
      <c r="CO109" s="30">
        <v>0</v>
      </c>
      <c r="CP109" s="30">
        <v>7.897433254036014E-2</v>
      </c>
      <c r="CQ109" s="31" t="s">
        <v>73</v>
      </c>
      <c r="CR109" s="30">
        <v>0.18664059813047834</v>
      </c>
      <c r="CS109" s="30">
        <v>1</v>
      </c>
      <c r="CT109" s="30">
        <v>0</v>
      </c>
      <c r="CU109" s="30">
        <v>0</v>
      </c>
      <c r="CV109" s="30">
        <v>0</v>
      </c>
      <c r="CW109" s="30">
        <v>0</v>
      </c>
      <c r="CX109" s="30">
        <v>0</v>
      </c>
      <c r="CY109" s="30">
        <v>0.18664059813047834</v>
      </c>
      <c r="CZ109" s="30">
        <v>0.45478699821008045</v>
      </c>
      <c r="DA109" s="30">
        <v>0.14421706876365301</v>
      </c>
      <c r="DB109" s="30">
        <v>0.21498670819076401</v>
      </c>
      <c r="DC109" s="30">
        <v>0</v>
      </c>
      <c r="DD109" s="30">
        <v>2.2698778857898116E-2</v>
      </c>
      <c r="DE109" s="30">
        <v>0</v>
      </c>
      <c r="DF109" s="30">
        <v>0.18664059813047834</v>
      </c>
      <c r="DG109" s="30">
        <v>0.31180436027771385</v>
      </c>
      <c r="DH109" s="30">
        <v>0.27495951449383721</v>
      </c>
      <c r="DI109" s="30">
        <v>5.6733064939571864E-2</v>
      </c>
      <c r="DJ109" s="30">
        <v>0.17821677030923394</v>
      </c>
      <c r="DK109" s="30">
        <v>0</v>
      </c>
      <c r="DL109" s="30">
        <v>0.11160608765123282</v>
      </c>
      <c r="DM109" s="30">
        <v>0.18664059813047834</v>
      </c>
      <c r="DN109" s="30">
        <v>0.26115570191722892</v>
      </c>
      <c r="DO109" s="30">
        <v>0.14518992925347826</v>
      </c>
      <c r="DP109" s="30">
        <v>0.29078438060996148</v>
      </c>
      <c r="DQ109" s="30">
        <v>0.13434294546882861</v>
      </c>
      <c r="DR109" s="30">
        <v>0</v>
      </c>
      <c r="DS109" s="30">
        <v>7.5260071043278975E-2</v>
      </c>
      <c r="DT109" s="30">
        <v>0.18664059813047834</v>
      </c>
      <c r="DU109" s="30">
        <v>0.45189188425171462</v>
      </c>
      <c r="DV109" s="30">
        <v>0.23229483312249299</v>
      </c>
      <c r="DW109" s="30">
        <v>0.13547804631388657</v>
      </c>
      <c r="DX109" s="30">
        <v>0</v>
      </c>
      <c r="DY109" s="30">
        <v>0</v>
      </c>
      <c r="DZ109" s="30">
        <v>0.19075651016582984</v>
      </c>
      <c r="EA109" s="30">
        <v>0.18664059813047834</v>
      </c>
      <c r="EB109" s="30">
        <v>0.39236408316616062</v>
      </c>
      <c r="EC109" s="30">
        <v>0.2273424092469421</v>
      </c>
      <c r="ED109" s="30">
        <v>0.10594831938380538</v>
      </c>
      <c r="EE109" s="30">
        <v>0.1495526304879955</v>
      </c>
      <c r="EF109" s="30">
        <v>0</v>
      </c>
      <c r="EG109" s="30">
        <v>0.11246260938254161</v>
      </c>
      <c r="EH109" s="30">
        <v>0.18664059813047834</v>
      </c>
      <c r="EI109" s="30">
        <v>0.31969769354331623</v>
      </c>
      <c r="EJ109" s="30">
        <v>0.16309823450015853</v>
      </c>
      <c r="EK109" s="30">
        <v>4.2450408289929555E-2</v>
      </c>
      <c r="FD109" s="29"/>
    </row>
    <row r="110" spans="1:160" x14ac:dyDescent="0.15">
      <c r="A110" s="32" t="s">
        <v>70</v>
      </c>
      <c r="B110" s="30">
        <v>0.29414753053060633</v>
      </c>
      <c r="C110" s="30">
        <v>0.43498611883071631</v>
      </c>
      <c r="D110" s="30">
        <v>0.17417503988251951</v>
      </c>
      <c r="E110" s="30">
        <v>0.11826577245308509</v>
      </c>
      <c r="F110" s="30">
        <v>1</v>
      </c>
      <c r="G110" s="30">
        <v>0.29414753053060633</v>
      </c>
      <c r="H110" s="30">
        <v>0.13059790780049607</v>
      </c>
      <c r="I110" s="30">
        <v>0.39227904784955697</v>
      </c>
      <c r="J110" s="30">
        <v>0</v>
      </c>
      <c r="K110" s="30">
        <v>0.11513739512122106</v>
      </c>
      <c r="L110" s="30">
        <v>0.52316305743696301</v>
      </c>
      <c r="M110" s="30">
        <v>0.22209011379418789</v>
      </c>
      <c r="N110" s="30">
        <v>0.2617490272787541</v>
      </c>
      <c r="O110" s="30">
        <v>0.29414753053060633</v>
      </c>
      <c r="P110" s="30">
        <v>0.1281555385777752</v>
      </c>
      <c r="Q110" s="30">
        <v>0.44607351185768351</v>
      </c>
      <c r="R110" s="30">
        <v>0.15479644482701238</v>
      </c>
      <c r="S110" s="30">
        <v>0.16060635555837238</v>
      </c>
      <c r="T110" s="30">
        <v>0.55070073680669052</v>
      </c>
      <c r="U110" s="30">
        <v>0.29414753053060633</v>
      </c>
      <c r="V110" s="30">
        <v>0.16985044712259115</v>
      </c>
      <c r="W110" s="30">
        <v>0.3080484586138974</v>
      </c>
      <c r="X110" s="30">
        <v>0</v>
      </c>
      <c r="Y110" s="30">
        <v>0.18377066474511161</v>
      </c>
      <c r="Z110" s="30">
        <v>0.49181448783197418</v>
      </c>
      <c r="AA110" s="30">
        <v>0.27151794539653551</v>
      </c>
      <c r="AB110" s="30">
        <v>0.62424262649335172</v>
      </c>
      <c r="AC110" s="30">
        <v>0.29414753053060633</v>
      </c>
      <c r="AD110" s="30">
        <v>0.2256365745067429</v>
      </c>
      <c r="AE110" s="30">
        <v>0.61097206971711238</v>
      </c>
      <c r="AF110" s="30">
        <v>0.14487158400239553</v>
      </c>
      <c r="AG110" s="30">
        <v>1.0932194381276987E-2</v>
      </c>
      <c r="AH110" s="30">
        <v>0.45254972295085305</v>
      </c>
      <c r="AI110" s="30">
        <v>0</v>
      </c>
      <c r="AJ110" s="30">
        <v>0</v>
      </c>
      <c r="AK110" s="30">
        <v>0.29414753053060633</v>
      </c>
      <c r="AL110" s="30">
        <v>0.24022608758250213</v>
      </c>
      <c r="AM110" s="30">
        <v>0.39506645241778915</v>
      </c>
      <c r="AN110" s="30">
        <v>0.30619176518258362</v>
      </c>
      <c r="AO110" s="30">
        <v>0.13595765005918797</v>
      </c>
      <c r="AP110" s="30">
        <v>0.78600665182280793</v>
      </c>
      <c r="AQ110" s="30">
        <v>0.21321944867813306</v>
      </c>
      <c r="AR110" s="30">
        <v>0</v>
      </c>
      <c r="AS110" s="30">
        <v>0.29414753053060633</v>
      </c>
      <c r="AT110" s="30">
        <v>0.1720037689842801</v>
      </c>
      <c r="AU110" s="30">
        <v>0.3989561149091847</v>
      </c>
      <c r="AV110" s="30">
        <v>0.25200904419366255</v>
      </c>
      <c r="AW110" s="30">
        <v>0.30303174963800361</v>
      </c>
      <c r="AX110" s="30">
        <v>0.41088075350014291</v>
      </c>
      <c r="AY110" s="30">
        <v>0</v>
      </c>
      <c r="AZ110" s="30">
        <v>0</v>
      </c>
      <c r="BA110" s="30">
        <v>0.29414753053060633</v>
      </c>
      <c r="BB110" s="30">
        <v>0.26918790109728119</v>
      </c>
      <c r="BC110" s="30">
        <v>0.44802753553827102</v>
      </c>
      <c r="BD110" s="30">
        <v>0.10345964045790397</v>
      </c>
      <c r="BE110" s="30">
        <v>5.1305127513536559E-2</v>
      </c>
      <c r="BF110" s="30">
        <v>0.55736564891278273</v>
      </c>
      <c r="BG110" s="31" t="s">
        <v>73</v>
      </c>
      <c r="BH110" s="30">
        <v>0</v>
      </c>
      <c r="BI110" s="30">
        <v>0.29414753053060633</v>
      </c>
      <c r="BJ110" s="30">
        <v>0.22258684212579066</v>
      </c>
      <c r="BK110" s="30">
        <v>0.44992455449821317</v>
      </c>
      <c r="BL110" s="30">
        <v>0.21128754990608023</v>
      </c>
      <c r="BM110" s="30">
        <v>0</v>
      </c>
      <c r="BN110" s="30">
        <v>0</v>
      </c>
      <c r="BO110" s="31" t="s">
        <v>73</v>
      </c>
      <c r="BP110" s="30">
        <v>0.29414753053060633</v>
      </c>
      <c r="BQ110" s="30">
        <v>0.15193351027400473</v>
      </c>
      <c r="BR110" s="30">
        <v>0.50909304202884043</v>
      </c>
      <c r="BS110" s="30">
        <v>0.32062533226486778</v>
      </c>
      <c r="BT110" s="30">
        <v>0</v>
      </c>
      <c r="BU110" s="30">
        <v>0</v>
      </c>
      <c r="BV110" s="31" t="s">
        <v>73</v>
      </c>
      <c r="BW110" s="30">
        <v>0.29414753053060633</v>
      </c>
      <c r="BX110" s="30">
        <v>0.27280106143883992</v>
      </c>
      <c r="BY110" s="30">
        <v>0.40924481355309772</v>
      </c>
      <c r="BZ110" s="30">
        <v>0.15326310915430122</v>
      </c>
      <c r="CA110" s="30">
        <v>0</v>
      </c>
      <c r="CB110" s="30">
        <v>0</v>
      </c>
      <c r="CC110" s="31" t="s">
        <v>73</v>
      </c>
      <c r="CD110" s="30">
        <v>0.29414753053060633</v>
      </c>
      <c r="CE110" s="30">
        <v>0.23340359103602121</v>
      </c>
      <c r="CF110" s="30">
        <v>0.29193923554103157</v>
      </c>
      <c r="CG110" s="30">
        <v>0.48058605819747985</v>
      </c>
      <c r="CH110" s="30">
        <v>8.1283948876776396E-2</v>
      </c>
      <c r="CI110" s="30">
        <v>0</v>
      </c>
      <c r="CJ110" s="30">
        <v>0</v>
      </c>
      <c r="CK110" s="30">
        <v>0.29414753053060633</v>
      </c>
      <c r="CL110" s="30">
        <v>0.19902011172049527</v>
      </c>
      <c r="CM110" s="30">
        <v>0.41728412696952905</v>
      </c>
      <c r="CN110" s="30">
        <v>0.18223809786153128</v>
      </c>
      <c r="CO110" s="30">
        <v>0.49435375309967372</v>
      </c>
      <c r="CP110" s="30">
        <v>0</v>
      </c>
      <c r="CQ110" s="31" t="s">
        <v>73</v>
      </c>
      <c r="CR110" s="30">
        <v>0.29414753053060633</v>
      </c>
      <c r="CS110" s="30">
        <v>0</v>
      </c>
      <c r="CT110" s="30">
        <v>1</v>
      </c>
      <c r="CU110" s="30">
        <v>0</v>
      </c>
      <c r="CV110" s="30">
        <v>0</v>
      </c>
      <c r="CW110" s="30">
        <v>0</v>
      </c>
      <c r="CX110" s="30">
        <v>0</v>
      </c>
      <c r="CY110" s="30">
        <v>0.29414753053060633</v>
      </c>
      <c r="CZ110" s="30">
        <v>0.42726182034630533</v>
      </c>
      <c r="DA110" s="30">
        <v>0.47415762268236533</v>
      </c>
      <c r="DB110" s="30">
        <v>0.21917283647855473</v>
      </c>
      <c r="DC110" s="30">
        <v>4.4317408993346304E-2</v>
      </c>
      <c r="DD110" s="30">
        <v>8.2140690304081845E-2</v>
      </c>
      <c r="DE110" s="30">
        <v>0</v>
      </c>
      <c r="DF110" s="30">
        <v>0.29414753053060633</v>
      </c>
      <c r="DG110" s="30">
        <v>0.37753719437594935</v>
      </c>
      <c r="DH110" s="30">
        <v>0.41235112111957173</v>
      </c>
      <c r="DI110" s="30">
        <v>0.37413702983510011</v>
      </c>
      <c r="DJ110" s="30">
        <v>1.575080467611549E-2</v>
      </c>
      <c r="DK110" s="30">
        <v>0.11424355786475991</v>
      </c>
      <c r="DL110" s="30">
        <v>0</v>
      </c>
      <c r="DM110" s="30">
        <v>0.29414753053060633</v>
      </c>
      <c r="DN110" s="30">
        <v>0.26682026677029852</v>
      </c>
      <c r="DO110" s="30">
        <v>0.57844897892395986</v>
      </c>
      <c r="DP110" s="30">
        <v>0.23776148662595203</v>
      </c>
      <c r="DQ110" s="30">
        <v>0.13434294546882861</v>
      </c>
      <c r="DR110" s="30">
        <v>0</v>
      </c>
      <c r="DS110" s="30">
        <v>0.26139554854141894</v>
      </c>
      <c r="DT110" s="30">
        <v>0.29414753053060633</v>
      </c>
      <c r="DU110" s="30">
        <v>0.26965537521952609</v>
      </c>
      <c r="DV110" s="30">
        <v>0.46346208822487239</v>
      </c>
      <c r="DW110" s="30">
        <v>0.29546574619632876</v>
      </c>
      <c r="DX110" s="30">
        <v>0</v>
      </c>
      <c r="DY110" s="30">
        <v>0.16798426682994624</v>
      </c>
      <c r="DZ110" s="30">
        <v>0.24583324487905606</v>
      </c>
      <c r="EA110" s="30">
        <v>0.29414753053060633</v>
      </c>
      <c r="EB110" s="30">
        <v>0.34287643817093061</v>
      </c>
      <c r="EC110" s="30">
        <v>0.45937064814818662</v>
      </c>
      <c r="ED110" s="30">
        <v>0.32074911095160991</v>
      </c>
      <c r="EE110" s="30">
        <v>9.6789582939670063E-2</v>
      </c>
      <c r="EF110" s="30">
        <v>0.10429196569728637</v>
      </c>
      <c r="EG110" s="30">
        <v>0.2508795346743678</v>
      </c>
      <c r="EH110" s="30">
        <v>0.29414753053060633</v>
      </c>
      <c r="EI110" s="30">
        <v>0.43273182462937138</v>
      </c>
      <c r="EJ110" s="30">
        <v>0.24589218656940889</v>
      </c>
      <c r="EK110" s="30">
        <v>0.3982442992819516</v>
      </c>
      <c r="FD110" s="29"/>
    </row>
    <row r="111" spans="1:160" x14ac:dyDescent="0.15">
      <c r="A111" s="32" t="s">
        <v>71</v>
      </c>
      <c r="B111" s="30">
        <v>0.17543909234382735</v>
      </c>
      <c r="C111" s="30">
        <v>0.13957253643445935</v>
      </c>
      <c r="D111" s="30">
        <v>0.23355628412420806</v>
      </c>
      <c r="E111" s="30">
        <v>0.18167806450195051</v>
      </c>
      <c r="F111" s="30">
        <v>0</v>
      </c>
      <c r="G111" s="30">
        <v>0.17543909234382735</v>
      </c>
      <c r="H111" s="30">
        <v>0.33666130372166297</v>
      </c>
      <c r="I111" s="30">
        <v>0.15259365819914045</v>
      </c>
      <c r="J111" s="30">
        <v>0.37573950426395786</v>
      </c>
      <c r="K111" s="30">
        <v>4.5359370860375697E-2</v>
      </c>
      <c r="L111" s="30">
        <v>4.6920494948101577E-2</v>
      </c>
      <c r="M111" s="30">
        <v>0.22556094178840186</v>
      </c>
      <c r="N111" s="30">
        <v>0</v>
      </c>
      <c r="O111" s="30">
        <v>0.17543909234382735</v>
      </c>
      <c r="P111" s="30">
        <v>0.10658262217797997</v>
      </c>
      <c r="Q111" s="30">
        <v>0.17081894183418425</v>
      </c>
      <c r="R111" s="30">
        <v>8.0175907033720878E-2</v>
      </c>
      <c r="S111" s="30">
        <v>0.27908558638214143</v>
      </c>
      <c r="T111" s="30">
        <v>0.29913365323771635</v>
      </c>
      <c r="U111" s="30">
        <v>0.17543909234382735</v>
      </c>
      <c r="V111" s="30">
        <v>0.22100109301751097</v>
      </c>
      <c r="W111" s="30">
        <v>0.30170539408003344</v>
      </c>
      <c r="X111" s="30">
        <v>0.22683945441213013</v>
      </c>
      <c r="Y111" s="30">
        <v>8.8434119356984836E-2</v>
      </c>
      <c r="Z111" s="30">
        <v>9.9062463496001577E-2</v>
      </c>
      <c r="AA111" s="30">
        <v>0.22076217782722696</v>
      </c>
      <c r="AB111" s="30">
        <v>0</v>
      </c>
      <c r="AC111" s="30">
        <v>0.17543909234382735</v>
      </c>
      <c r="AD111" s="30">
        <v>0.22699788162858353</v>
      </c>
      <c r="AE111" s="30">
        <v>0.12277635127863366</v>
      </c>
      <c r="AF111" s="30">
        <v>0.24898623930862329</v>
      </c>
      <c r="AG111" s="30">
        <v>9.1526563598576777E-2</v>
      </c>
      <c r="AH111" s="30">
        <v>0.19041474942574793</v>
      </c>
      <c r="AI111" s="30">
        <v>0</v>
      </c>
      <c r="AJ111" s="30">
        <v>1</v>
      </c>
      <c r="AK111" s="30">
        <v>0.17543909234382735</v>
      </c>
      <c r="AL111" s="30">
        <v>8.3862614815334829E-2</v>
      </c>
      <c r="AM111" s="30">
        <v>6.0132800307434536E-2</v>
      </c>
      <c r="AN111" s="30">
        <v>0.40519207547646396</v>
      </c>
      <c r="AO111" s="30">
        <v>0.19895681932720766</v>
      </c>
      <c r="AP111" s="30">
        <v>0.18896701281992012</v>
      </c>
      <c r="AQ111" s="30">
        <v>0.24604732547022662</v>
      </c>
      <c r="AR111" s="30">
        <v>0</v>
      </c>
      <c r="AS111" s="30">
        <v>0.17543909234382735</v>
      </c>
      <c r="AT111" s="30">
        <v>6.673690478095369E-2</v>
      </c>
      <c r="AU111" s="30">
        <v>0.25959868428043009</v>
      </c>
      <c r="AV111" s="30">
        <v>0.23348205087266871</v>
      </c>
      <c r="AW111" s="30">
        <v>8.2966881116603775E-2</v>
      </c>
      <c r="AX111" s="30">
        <v>0.25247700318976035</v>
      </c>
      <c r="AY111" s="30">
        <v>0.10646011767080736</v>
      </c>
      <c r="AZ111" s="30">
        <v>0</v>
      </c>
      <c r="BA111" s="30">
        <v>0.17543909234382735</v>
      </c>
      <c r="BB111" s="30">
        <v>0.23523160139472887</v>
      </c>
      <c r="BC111" s="30">
        <v>0.23148945402875259</v>
      </c>
      <c r="BD111" s="30">
        <v>0.21004163770254655</v>
      </c>
      <c r="BE111" s="30">
        <v>2.1173771130759529E-2</v>
      </c>
      <c r="BF111" s="30">
        <v>0</v>
      </c>
      <c r="BG111" s="31" t="s">
        <v>73</v>
      </c>
      <c r="BH111" s="30">
        <v>0</v>
      </c>
      <c r="BI111" s="30">
        <v>0.17543909234382735</v>
      </c>
      <c r="BJ111" s="30">
        <v>0.20097047562156981</v>
      </c>
      <c r="BK111" s="30">
        <v>0.15200703371750618</v>
      </c>
      <c r="BL111" s="30">
        <v>0.27883959370593697</v>
      </c>
      <c r="BM111" s="30">
        <v>0</v>
      </c>
      <c r="BN111" s="30">
        <v>0</v>
      </c>
      <c r="BO111" s="31" t="s">
        <v>73</v>
      </c>
      <c r="BP111" s="30">
        <v>0.17543909234382735</v>
      </c>
      <c r="BQ111" s="30">
        <v>0.28938534979035752</v>
      </c>
      <c r="BR111" s="30">
        <v>0.17260358527340308</v>
      </c>
      <c r="BS111" s="30">
        <v>2.7032218693114011E-2</v>
      </c>
      <c r="BT111" s="30">
        <v>0</v>
      </c>
      <c r="BU111" s="30">
        <v>0</v>
      </c>
      <c r="BV111" s="31" t="s">
        <v>73</v>
      </c>
      <c r="BW111" s="30">
        <v>0.17543909234382735</v>
      </c>
      <c r="BX111" s="30">
        <v>0.19075751865241392</v>
      </c>
      <c r="BY111" s="30">
        <v>0.18449401668300996</v>
      </c>
      <c r="BZ111" s="30">
        <v>0.26278816952497297</v>
      </c>
      <c r="CA111" s="30">
        <v>0</v>
      </c>
      <c r="CB111" s="30">
        <v>0</v>
      </c>
      <c r="CC111" s="31" t="s">
        <v>73</v>
      </c>
      <c r="CD111" s="30">
        <v>0.17543909234382735</v>
      </c>
      <c r="CE111" s="30">
        <v>0.1934665490771606</v>
      </c>
      <c r="CF111" s="30">
        <v>0.20682074721659366</v>
      </c>
      <c r="CG111" s="30">
        <v>6.175537848242231E-2</v>
      </c>
      <c r="CH111" s="30">
        <v>0.20591107444138101</v>
      </c>
      <c r="CI111" s="30">
        <v>0</v>
      </c>
      <c r="CJ111" s="30">
        <v>0</v>
      </c>
      <c r="CK111" s="30">
        <v>0.17543909234382735</v>
      </c>
      <c r="CL111" s="30">
        <v>0.20366998743156983</v>
      </c>
      <c r="CM111" s="30">
        <v>0.1454149329154763</v>
      </c>
      <c r="CN111" s="30">
        <v>0.26557614118708267</v>
      </c>
      <c r="CO111" s="30">
        <v>0</v>
      </c>
      <c r="CP111" s="30">
        <v>0</v>
      </c>
      <c r="CQ111" s="31" t="s">
        <v>73</v>
      </c>
      <c r="CR111" s="30">
        <v>0.17543909234382735</v>
      </c>
      <c r="CS111" s="30">
        <v>0</v>
      </c>
      <c r="CT111" s="30">
        <v>0</v>
      </c>
      <c r="CU111" s="30">
        <v>1</v>
      </c>
      <c r="CV111" s="30">
        <v>0</v>
      </c>
      <c r="CW111" s="30">
        <v>0</v>
      </c>
      <c r="CX111" s="30">
        <v>0</v>
      </c>
      <c r="CY111" s="30">
        <v>0.17543909234382735</v>
      </c>
      <c r="CZ111" s="30">
        <v>7.8891798289137116E-2</v>
      </c>
      <c r="DA111" s="30">
        <v>0.27814723332506103</v>
      </c>
      <c r="DB111" s="30">
        <v>0.24827675783619085</v>
      </c>
      <c r="DC111" s="30">
        <v>3.3354805282230005E-2</v>
      </c>
      <c r="DD111" s="30">
        <v>0.14481114162250963</v>
      </c>
      <c r="DE111" s="30">
        <v>0</v>
      </c>
      <c r="DF111" s="30">
        <v>0.17543909234382735</v>
      </c>
      <c r="DG111" s="30">
        <v>0.1049826291619418</v>
      </c>
      <c r="DH111" s="30">
        <v>0.27876426784162261</v>
      </c>
      <c r="DI111" s="30">
        <v>0.28051013238955619</v>
      </c>
      <c r="DJ111" s="30">
        <v>1.575080467611549E-2</v>
      </c>
      <c r="DK111" s="30">
        <v>0.11424355786475991</v>
      </c>
      <c r="DL111" s="30">
        <v>0</v>
      </c>
      <c r="DM111" s="30">
        <v>0.17543909234382735</v>
      </c>
      <c r="DN111" s="30">
        <v>0.20907023788619397</v>
      </c>
      <c r="DO111" s="30">
        <v>0.11953123194521667</v>
      </c>
      <c r="DP111" s="30">
        <v>0.33851340007348668</v>
      </c>
      <c r="DQ111" s="30">
        <v>4.1536485492119982E-2</v>
      </c>
      <c r="DR111" s="30">
        <v>0.1583249464587064</v>
      </c>
      <c r="DS111" s="30">
        <v>0</v>
      </c>
      <c r="DT111" s="30">
        <v>0.17543909234382735</v>
      </c>
      <c r="DU111" s="30">
        <v>0.16424492845800737</v>
      </c>
      <c r="DV111" s="30">
        <v>0.10375354175690391</v>
      </c>
      <c r="DW111" s="30">
        <v>0.42376194123821465</v>
      </c>
      <c r="DX111" s="30">
        <v>9.9402752686927012E-2</v>
      </c>
      <c r="DY111" s="30">
        <v>0.10878588381688652</v>
      </c>
      <c r="DZ111" s="30">
        <v>0</v>
      </c>
      <c r="EA111" s="30">
        <v>0.17543909234382735</v>
      </c>
      <c r="EB111" s="30">
        <v>0.18442442388214372</v>
      </c>
      <c r="EC111" s="30">
        <v>0.21864191201348199</v>
      </c>
      <c r="ED111" s="30">
        <v>0.25561446313144121</v>
      </c>
      <c r="EE111" s="30">
        <v>4.1411948673806584E-2</v>
      </c>
      <c r="EF111" s="30">
        <v>0.17268236924538422</v>
      </c>
      <c r="EG111" s="30">
        <v>0</v>
      </c>
      <c r="EH111" s="30">
        <v>0.17543909234382735</v>
      </c>
      <c r="EI111" s="30">
        <v>3.8324882705654484E-2</v>
      </c>
      <c r="EJ111" s="30">
        <v>0.20002548132004239</v>
      </c>
      <c r="EK111" s="30">
        <v>0.3205314215212553</v>
      </c>
      <c r="FD111" s="29"/>
    </row>
    <row r="112" spans="1:160" x14ac:dyDescent="0.15">
      <c r="A112" s="32" t="s">
        <v>72</v>
      </c>
      <c r="B112" s="30">
        <v>0.14451663267196654</v>
      </c>
      <c r="C112" s="30">
        <v>8.7449212500357434E-2</v>
      </c>
      <c r="D112" s="30">
        <v>0.23902991504123985</v>
      </c>
      <c r="E112" s="30">
        <v>0.15037162161292916</v>
      </c>
      <c r="F112" s="30">
        <v>0</v>
      </c>
      <c r="G112" s="30">
        <v>0.14451663267196654</v>
      </c>
      <c r="H112" s="30">
        <v>0.14156927208377673</v>
      </c>
      <c r="I112" s="30">
        <v>0.11244303350933406</v>
      </c>
      <c r="J112" s="30">
        <v>0.41517300731533791</v>
      </c>
      <c r="K112" s="30">
        <v>0.31054115003996752</v>
      </c>
      <c r="L112" s="30">
        <v>0.11305608121901893</v>
      </c>
      <c r="M112" s="30">
        <v>5.5411924329465068E-2</v>
      </c>
      <c r="N112" s="30">
        <v>0.4765019454424918</v>
      </c>
      <c r="O112" s="30">
        <v>0.14451663267196654</v>
      </c>
      <c r="P112" s="30">
        <v>0.19573052683850856</v>
      </c>
      <c r="Q112" s="30">
        <v>9.1682587764303908E-2</v>
      </c>
      <c r="R112" s="30">
        <v>0.25117273672350215</v>
      </c>
      <c r="S112" s="30">
        <v>0.17628369400747484</v>
      </c>
      <c r="T112" s="30">
        <v>3.8223656297884337E-2</v>
      </c>
      <c r="U112" s="30">
        <v>0.14451663267196654</v>
      </c>
      <c r="V112" s="30">
        <v>4.3007584327820404E-2</v>
      </c>
      <c r="W112" s="30">
        <v>6.9896811483808594E-2</v>
      </c>
      <c r="X112" s="30">
        <v>0.1333176048045227</v>
      </c>
      <c r="Y112" s="30">
        <v>0.39642015505883804</v>
      </c>
      <c r="Z112" s="30">
        <v>0.13544405249805877</v>
      </c>
      <c r="AA112" s="30">
        <v>0.10336174883842196</v>
      </c>
      <c r="AB112" s="30">
        <v>0</v>
      </c>
      <c r="AC112" s="30">
        <v>0.14451663267196654</v>
      </c>
      <c r="AD112" s="30">
        <v>9.3082629340343004E-2</v>
      </c>
      <c r="AE112" s="30">
        <v>0.12033211618598505</v>
      </c>
      <c r="AF112" s="30">
        <v>0</v>
      </c>
      <c r="AG112" s="30">
        <v>0.33071365030606387</v>
      </c>
      <c r="AH112" s="30">
        <v>0</v>
      </c>
      <c r="AI112" s="30">
        <v>0.83024769908382479</v>
      </c>
      <c r="AJ112" s="30">
        <v>0</v>
      </c>
      <c r="AK112" s="30">
        <v>0.14451663267196654</v>
      </c>
      <c r="AL112" s="30">
        <v>0.19671831457620179</v>
      </c>
      <c r="AM112" s="30">
        <v>9.0374519392952296E-2</v>
      </c>
      <c r="AN112" s="30">
        <v>0.10512235830526787</v>
      </c>
      <c r="AO112" s="30">
        <v>0.2100211673850009</v>
      </c>
      <c r="AP112" s="30">
        <v>0</v>
      </c>
      <c r="AQ112" s="30">
        <v>0</v>
      </c>
      <c r="AR112" s="30">
        <v>0</v>
      </c>
      <c r="AS112" s="30">
        <v>0.14451663267196654</v>
      </c>
      <c r="AT112" s="30">
        <v>0.34302118487556371</v>
      </c>
      <c r="AU112" s="30">
        <v>0.14851396052833782</v>
      </c>
      <c r="AV112" s="30">
        <v>8.418079031014665E-2</v>
      </c>
      <c r="AW112" s="30">
        <v>8.7278834219855939E-2</v>
      </c>
      <c r="AX112" s="30">
        <v>7.4402346803780578E-2</v>
      </c>
      <c r="AY112" s="30">
        <v>0</v>
      </c>
      <c r="AZ112" s="30">
        <v>0</v>
      </c>
      <c r="BA112" s="30">
        <v>0.14451663267196654</v>
      </c>
      <c r="BB112" s="30">
        <v>0.11055235654168352</v>
      </c>
      <c r="BC112" s="30">
        <v>0.10450803681590071</v>
      </c>
      <c r="BD112" s="30">
        <v>5.1266684703982227E-2</v>
      </c>
      <c r="BE112" s="30">
        <v>0.37573793727501126</v>
      </c>
      <c r="BF112" s="30">
        <v>0.1432847847252299</v>
      </c>
      <c r="BG112" s="31" t="s">
        <v>73</v>
      </c>
      <c r="BH112" s="30">
        <v>0</v>
      </c>
      <c r="BI112" s="30">
        <v>0.14451663267196654</v>
      </c>
      <c r="BJ112" s="30">
        <v>6.8641778229344516E-2</v>
      </c>
      <c r="BK112" s="30">
        <v>7.5470164810618884E-2</v>
      </c>
      <c r="BL112" s="30">
        <v>0.18191408844354703</v>
      </c>
      <c r="BM112" s="30">
        <v>0.83983893815841848</v>
      </c>
      <c r="BN112" s="30">
        <v>0.60524731806051357</v>
      </c>
      <c r="BO112" s="31" t="s">
        <v>73</v>
      </c>
      <c r="BP112" s="30">
        <v>0.14451663267196654</v>
      </c>
      <c r="BQ112" s="30">
        <v>0.10216145772848369</v>
      </c>
      <c r="BR112" s="30">
        <v>9.7952969475921484E-2</v>
      </c>
      <c r="BS112" s="30">
        <v>0.11392750547554255</v>
      </c>
      <c r="BT112" s="30">
        <v>0.57935289895356223</v>
      </c>
      <c r="BU112" s="30">
        <v>1</v>
      </c>
      <c r="BV112" s="31" t="s">
        <v>73</v>
      </c>
      <c r="BW112" s="30">
        <v>0.14451663267196654</v>
      </c>
      <c r="BX112" s="30">
        <v>8.7336402563466892E-2</v>
      </c>
      <c r="BY112" s="30">
        <v>2.9625871849695871E-2</v>
      </c>
      <c r="BZ112" s="30">
        <v>0.41808351653986625</v>
      </c>
      <c r="CA112" s="30">
        <v>0.84640469687119424</v>
      </c>
      <c r="CB112" s="30">
        <v>0.41580467082669198</v>
      </c>
      <c r="CC112" s="31" t="s">
        <v>73</v>
      </c>
      <c r="CD112" s="30">
        <v>0.14451663267196654</v>
      </c>
      <c r="CE112" s="30">
        <v>8.6587076353308631E-2</v>
      </c>
      <c r="CF112" s="30">
        <v>0.18043681761962879</v>
      </c>
      <c r="CG112" s="30">
        <v>0.17278066974187575</v>
      </c>
      <c r="CH112" s="30">
        <v>0.1246271255646046</v>
      </c>
      <c r="CI112" s="30">
        <v>0</v>
      </c>
      <c r="CJ112" s="30">
        <v>1</v>
      </c>
      <c r="CK112" s="30">
        <v>0.14451663267196654</v>
      </c>
      <c r="CL112" s="30">
        <v>6.9867858440384498E-2</v>
      </c>
      <c r="CM112" s="30">
        <v>0.10566892524449358</v>
      </c>
      <c r="CN112" s="30">
        <v>0.28039734072716277</v>
      </c>
      <c r="CO112" s="30">
        <v>0.23344108488967244</v>
      </c>
      <c r="CP112" s="30">
        <v>0.5558988819430889</v>
      </c>
      <c r="CQ112" s="31" t="s">
        <v>73</v>
      </c>
      <c r="CR112" s="30">
        <v>0.14451663267196654</v>
      </c>
      <c r="CS112" s="30">
        <v>0</v>
      </c>
      <c r="CT112" s="30">
        <v>0</v>
      </c>
      <c r="CU112" s="30">
        <v>0</v>
      </c>
      <c r="CV112" s="30">
        <v>1</v>
      </c>
      <c r="CW112" s="30">
        <v>0</v>
      </c>
      <c r="CX112" s="30">
        <v>0</v>
      </c>
      <c r="CY112" s="30">
        <v>0.14451663267196654</v>
      </c>
      <c r="CZ112" s="30">
        <v>9.067416081883278E-3</v>
      </c>
      <c r="DA112" s="30">
        <v>6.4354421887078822E-2</v>
      </c>
      <c r="DB112" s="30">
        <v>0.15838911771424974</v>
      </c>
      <c r="DC112" s="30">
        <v>0.77560472441659889</v>
      </c>
      <c r="DD112" s="30">
        <v>0</v>
      </c>
      <c r="DE112" s="30">
        <v>0</v>
      </c>
      <c r="DF112" s="30">
        <v>0.14451663267196654</v>
      </c>
      <c r="DG112" s="30">
        <v>7.1135007997406255E-2</v>
      </c>
      <c r="DH112" s="30">
        <v>6.4899965046480053E-3</v>
      </c>
      <c r="DI112" s="30">
        <v>0.26284865615239666</v>
      </c>
      <c r="DJ112" s="30">
        <v>0.64869821115481574</v>
      </c>
      <c r="DK112" s="30">
        <v>0</v>
      </c>
      <c r="DL112" s="30">
        <v>0</v>
      </c>
      <c r="DM112" s="30">
        <v>0.14451663267196654</v>
      </c>
      <c r="DN112" s="30">
        <v>0.10493260303722848</v>
      </c>
      <c r="DO112" s="30">
        <v>9.4566388121730335E-2</v>
      </c>
      <c r="DP112" s="30">
        <v>0.11206034274326022</v>
      </c>
      <c r="DQ112" s="30">
        <v>0.56377918810088223</v>
      </c>
      <c r="DR112" s="30">
        <v>0</v>
      </c>
      <c r="DS112" s="30">
        <v>0</v>
      </c>
      <c r="DT112" s="30">
        <v>0.14451663267196654</v>
      </c>
      <c r="DU112" s="30">
        <v>4.6191006900776474E-2</v>
      </c>
      <c r="DV112" s="30">
        <v>0.15755886735938898</v>
      </c>
      <c r="DW112" s="30">
        <v>0.11670662783843212</v>
      </c>
      <c r="DX112" s="30">
        <v>0.69193594493867427</v>
      </c>
      <c r="DY112" s="30">
        <v>0</v>
      </c>
      <c r="DZ112" s="30">
        <v>0</v>
      </c>
      <c r="EA112" s="30">
        <v>0.14451663267196654</v>
      </c>
      <c r="EB112" s="30">
        <v>2.9135698965965896E-2</v>
      </c>
      <c r="EC112" s="30">
        <v>5.9544407902449366E-2</v>
      </c>
      <c r="ED112" s="30">
        <v>0.1739807983719692</v>
      </c>
      <c r="EE112" s="30">
        <v>0.60338560979169098</v>
      </c>
      <c r="EF112" s="30">
        <v>3.6699206514644783E-2</v>
      </c>
      <c r="EG112" s="30">
        <v>0</v>
      </c>
      <c r="EH112" s="30">
        <v>0.14451663267196654</v>
      </c>
      <c r="EI112" s="30">
        <v>0.13270418874031753</v>
      </c>
      <c r="EJ112" s="30">
        <v>0.15336626875628398</v>
      </c>
      <c r="EK112" s="30">
        <v>8.4900816579859109E-2</v>
      </c>
      <c r="FD112" s="29"/>
    </row>
    <row r="113" spans="1:160" x14ac:dyDescent="0.15">
      <c r="A113" s="32" t="s">
        <v>42</v>
      </c>
      <c r="B113" s="30">
        <v>0.15545543429286912</v>
      </c>
      <c r="C113" s="30">
        <v>0.13960778721458522</v>
      </c>
      <c r="D113" s="30">
        <v>6.0153550272801802E-2</v>
      </c>
      <c r="E113" s="30">
        <v>0.32795033273573893</v>
      </c>
      <c r="F113" s="30">
        <v>0</v>
      </c>
      <c r="G113" s="30">
        <v>0.15545543429286912</v>
      </c>
      <c r="H113" s="30">
        <v>5.9937515572708232E-2</v>
      </c>
      <c r="I113" s="30">
        <v>0.16494480895149588</v>
      </c>
      <c r="J113" s="30">
        <v>0.10454374421035212</v>
      </c>
      <c r="K113" s="30">
        <v>0.21705484746159903</v>
      </c>
      <c r="L113" s="30">
        <v>0.13291055205302041</v>
      </c>
      <c r="M113" s="30">
        <v>0.31560812753432665</v>
      </c>
      <c r="N113" s="30">
        <v>0</v>
      </c>
      <c r="O113" s="30">
        <v>0.15545543429286912</v>
      </c>
      <c r="P113" s="30">
        <v>0.30316286277371846</v>
      </c>
      <c r="Q113" s="30">
        <v>7.0247236599561516E-2</v>
      </c>
      <c r="R113" s="30">
        <v>0.27873641570917701</v>
      </c>
      <c r="S113" s="30">
        <v>5.3179567411421734E-2</v>
      </c>
      <c r="T113" s="30">
        <v>6.5315341831067616E-2</v>
      </c>
      <c r="U113" s="30">
        <v>0.15545543429286912</v>
      </c>
      <c r="V113" s="30">
        <v>5.0350295669238793E-2</v>
      </c>
      <c r="W113" s="30">
        <v>1.9542218090638202E-2</v>
      </c>
      <c r="X113" s="30">
        <v>0.46301294115477204</v>
      </c>
      <c r="Y113" s="30">
        <v>0.11623545420866545</v>
      </c>
      <c r="Z113" s="30">
        <v>0.18056900945759935</v>
      </c>
      <c r="AA113" s="30">
        <v>0.18486090698089588</v>
      </c>
      <c r="AB113" s="30">
        <v>0</v>
      </c>
      <c r="AC113" s="30">
        <v>0.15545543429286912</v>
      </c>
      <c r="AD113" s="30">
        <v>0.20943512243456311</v>
      </c>
      <c r="AE113" s="30">
        <v>7.5185053877592041E-3</v>
      </c>
      <c r="AF113" s="30">
        <v>5.335776221453236E-2</v>
      </c>
      <c r="AG113" s="30">
        <v>0.20905954252809797</v>
      </c>
      <c r="AH113" s="30">
        <v>0.30739789119805855</v>
      </c>
      <c r="AI113" s="30">
        <v>0</v>
      </c>
      <c r="AJ113" s="30">
        <v>0</v>
      </c>
      <c r="AK113" s="30">
        <v>0.15545543429286912</v>
      </c>
      <c r="AL113" s="30">
        <v>0.19671831457620179</v>
      </c>
      <c r="AM113" s="30">
        <v>0.13666361134452745</v>
      </c>
      <c r="AN113" s="30">
        <v>5.9550009246791956E-2</v>
      </c>
      <c r="AO113" s="30">
        <v>0.19245547219548678</v>
      </c>
      <c r="AP113" s="30">
        <v>2.5026335357271733E-2</v>
      </c>
      <c r="AQ113" s="30">
        <v>0.32120194670185021</v>
      </c>
      <c r="AR113" s="30">
        <v>0.66666666666666663</v>
      </c>
      <c r="AS113" s="30">
        <v>0.15545543429286912</v>
      </c>
      <c r="AT113" s="30">
        <v>6.6756023568725259E-2</v>
      </c>
      <c r="AU113" s="30">
        <v>8.4401116766156872E-2</v>
      </c>
      <c r="AV113" s="30">
        <v>0.21616156015381335</v>
      </c>
      <c r="AW113" s="30">
        <v>0.14729148174816731</v>
      </c>
      <c r="AX113" s="30">
        <v>0.1652848950864764</v>
      </c>
      <c r="AY113" s="30">
        <v>0.70197349026168554</v>
      </c>
      <c r="AZ113" s="30">
        <v>0</v>
      </c>
      <c r="BA113" s="30">
        <v>0.15545543429286912</v>
      </c>
      <c r="BB113" s="30">
        <v>0.20330071253425483</v>
      </c>
      <c r="BC113" s="30">
        <v>0</v>
      </c>
      <c r="BD113" s="30">
        <v>0</v>
      </c>
      <c r="BE113" s="30">
        <v>0.32041688652276468</v>
      </c>
      <c r="BF113" s="30">
        <v>0.13104767155244906</v>
      </c>
      <c r="BG113" s="31" t="s">
        <v>73</v>
      </c>
      <c r="BH113" s="30">
        <v>0</v>
      </c>
      <c r="BI113" s="30">
        <v>0.15545543429286912</v>
      </c>
      <c r="BJ113" s="30">
        <v>0.17345903359455411</v>
      </c>
      <c r="BK113" s="30">
        <v>0.15518636436987179</v>
      </c>
      <c r="BL113" s="30">
        <v>8.5987108273151799E-2</v>
      </c>
      <c r="BM113" s="30">
        <v>0.16016106184158155</v>
      </c>
      <c r="BN113" s="30">
        <v>0.39475268193948648</v>
      </c>
      <c r="BO113" s="31" t="s">
        <v>73</v>
      </c>
      <c r="BP113" s="30">
        <v>0.15545543429286912</v>
      </c>
      <c r="BQ113" s="30">
        <v>0.26880800730140042</v>
      </c>
      <c r="BR113" s="30">
        <v>4.2478290468877924E-2</v>
      </c>
      <c r="BS113" s="30">
        <v>0.19225599842998228</v>
      </c>
      <c r="BT113" s="30">
        <v>0</v>
      </c>
      <c r="BU113" s="30">
        <v>0</v>
      </c>
      <c r="BV113" s="31" t="s">
        <v>73</v>
      </c>
      <c r="BW113" s="30">
        <v>0.15545543429286912</v>
      </c>
      <c r="BX113" s="30">
        <v>0.22697571869851996</v>
      </c>
      <c r="BY113" s="30">
        <v>9.8836380402327451E-2</v>
      </c>
      <c r="BZ113" s="30">
        <v>0</v>
      </c>
      <c r="CA113" s="30">
        <v>0</v>
      </c>
      <c r="CB113" s="30">
        <v>0.58419532917330785</v>
      </c>
      <c r="CC113" s="31" t="s">
        <v>73</v>
      </c>
      <c r="CD113" s="30">
        <v>0.15545543429286912</v>
      </c>
      <c r="CE113" s="30">
        <v>0.20360922782879773</v>
      </c>
      <c r="CF113" s="30">
        <v>0.14253345456922023</v>
      </c>
      <c r="CG113" s="30">
        <v>6.3501201825488685E-2</v>
      </c>
      <c r="CH113" s="30">
        <v>8.1283948876776396E-2</v>
      </c>
      <c r="CI113" s="30">
        <v>1</v>
      </c>
      <c r="CJ113" s="30">
        <v>0</v>
      </c>
      <c r="CK113" s="30">
        <v>0.15545543429286912</v>
      </c>
      <c r="CL113" s="30">
        <v>0.21237874421544692</v>
      </c>
      <c r="CM113" s="30">
        <v>0.13286320022107703</v>
      </c>
      <c r="CN113" s="30">
        <v>6.2953331792307318E-2</v>
      </c>
      <c r="CO113" s="30">
        <v>0.18627846113464072</v>
      </c>
      <c r="CP113" s="30">
        <v>0.36512678551655092</v>
      </c>
      <c r="CQ113" s="31" t="s">
        <v>73</v>
      </c>
      <c r="CR113" s="30">
        <v>0.15545543429286912</v>
      </c>
      <c r="CS113" s="30">
        <v>0</v>
      </c>
      <c r="CT113" s="30">
        <v>0</v>
      </c>
      <c r="CU113" s="30">
        <v>0</v>
      </c>
      <c r="CV113" s="30">
        <v>0</v>
      </c>
      <c r="CW113" s="30">
        <v>1</v>
      </c>
      <c r="CX113" s="30">
        <v>0</v>
      </c>
      <c r="CY113" s="30">
        <v>0.15545543429286912</v>
      </c>
      <c r="CZ113" s="30">
        <v>2.9991967072594116E-2</v>
      </c>
      <c r="DA113" s="30">
        <v>3.9123653341841889E-2</v>
      </c>
      <c r="DB113" s="30">
        <v>0.15917457978024069</v>
      </c>
      <c r="DC113" s="30">
        <v>4.4934017893701925E-2</v>
      </c>
      <c r="DD113" s="30">
        <v>0.75034938921551031</v>
      </c>
      <c r="DE113" s="30">
        <v>8.2696609513584748E-2</v>
      </c>
      <c r="DF113" s="30">
        <v>0.15545543429286912</v>
      </c>
      <c r="DG113" s="30">
        <v>0.11225602710192351</v>
      </c>
      <c r="DH113" s="30">
        <v>2.7435100040320549E-2</v>
      </c>
      <c r="DI113" s="30">
        <v>2.5771116683375041E-2</v>
      </c>
      <c r="DJ113" s="30">
        <v>4.3359996615428387E-2</v>
      </c>
      <c r="DK113" s="30">
        <v>0.77151288427048015</v>
      </c>
      <c r="DL113" s="30">
        <v>0</v>
      </c>
      <c r="DM113" s="30">
        <v>0.15545543429286912</v>
      </c>
      <c r="DN113" s="30">
        <v>0.1407001894754876</v>
      </c>
      <c r="DO113" s="30">
        <v>6.2263471755614815E-2</v>
      </c>
      <c r="DP113" s="30">
        <v>2.0880389947339192E-2</v>
      </c>
      <c r="DQ113" s="30">
        <v>3.0596668509944143E-2</v>
      </c>
      <c r="DR113" s="30">
        <v>0.84167505354129357</v>
      </c>
      <c r="DS113" s="30">
        <v>6.4267839297554155E-2</v>
      </c>
      <c r="DT113" s="30">
        <v>0.15545543429286912</v>
      </c>
      <c r="DU113" s="30">
        <v>3.7354409980902809E-2</v>
      </c>
      <c r="DV113" s="30">
        <v>4.2930669536341552E-2</v>
      </c>
      <c r="DW113" s="30">
        <v>2.8587638413137707E-2</v>
      </c>
      <c r="DX113" s="30">
        <v>7.8394498432972803E-2</v>
      </c>
      <c r="DY113" s="30">
        <v>0.72322984935316736</v>
      </c>
      <c r="DZ113" s="30">
        <v>0</v>
      </c>
      <c r="EA113" s="30">
        <v>0.15545543429286912</v>
      </c>
      <c r="EB113" s="30">
        <v>2.5599677907399407E-2</v>
      </c>
      <c r="EC113" s="30">
        <v>3.5100622688940347E-2</v>
      </c>
      <c r="ED113" s="30">
        <v>0.14370730816117411</v>
      </c>
      <c r="EE113" s="30">
        <v>2.6434933901320314E-2</v>
      </c>
      <c r="EF113" s="30">
        <v>0.68632645854268448</v>
      </c>
      <c r="EG113" s="30">
        <v>6.1682326678729263E-2</v>
      </c>
      <c r="EH113" s="30">
        <v>0.15545543429286912</v>
      </c>
      <c r="EI113" s="30">
        <v>1.8586835241230712E-2</v>
      </c>
      <c r="EJ113" s="30">
        <v>0.19366462903252918</v>
      </c>
      <c r="EK113" s="30">
        <v>0.15387305432700465</v>
      </c>
      <c r="FD113" s="29"/>
    </row>
    <row r="114" spans="1:160" ht="24" x14ac:dyDescent="0.15">
      <c r="A114" s="38" t="s">
        <v>75</v>
      </c>
      <c r="B114" s="36"/>
      <c r="C114" s="36"/>
      <c r="D114" s="36"/>
      <c r="E114" s="36"/>
      <c r="F114" s="35"/>
      <c r="G114" s="37"/>
      <c r="H114" s="36"/>
      <c r="I114" s="36"/>
      <c r="J114" s="36"/>
      <c r="K114" s="36"/>
      <c r="L114" s="36"/>
      <c r="M114" s="36"/>
      <c r="N114" s="35"/>
      <c r="O114" s="37"/>
      <c r="P114" s="36"/>
      <c r="Q114" s="36"/>
      <c r="R114" s="36"/>
      <c r="S114" s="36"/>
      <c r="T114" s="36"/>
      <c r="U114" s="37"/>
      <c r="V114" s="36"/>
      <c r="W114" s="36"/>
      <c r="X114" s="36"/>
      <c r="Y114" s="36"/>
      <c r="Z114" s="36"/>
      <c r="AA114" s="36"/>
      <c r="AB114" s="35"/>
      <c r="AC114" s="37"/>
      <c r="AD114" s="36"/>
      <c r="AE114" s="36"/>
      <c r="AF114" s="36"/>
      <c r="AG114" s="36"/>
      <c r="AH114" s="36"/>
      <c r="AI114" s="36"/>
      <c r="AJ114" s="35"/>
      <c r="AK114" s="37"/>
      <c r="AL114" s="36"/>
      <c r="AM114" s="36"/>
      <c r="AN114" s="36"/>
      <c r="AO114" s="36"/>
      <c r="AP114" s="36"/>
      <c r="AQ114" s="36"/>
      <c r="AR114" s="35"/>
      <c r="AS114" s="37"/>
      <c r="AT114" s="36"/>
      <c r="AU114" s="36"/>
      <c r="AV114" s="36"/>
      <c r="AW114" s="36"/>
      <c r="AX114" s="36"/>
      <c r="AY114" s="36"/>
      <c r="AZ114" s="35"/>
      <c r="BA114" s="37"/>
      <c r="BB114" s="36"/>
      <c r="BC114" s="36"/>
      <c r="BD114" s="36"/>
      <c r="BE114" s="36"/>
      <c r="BF114" s="36"/>
      <c r="BG114" s="36"/>
      <c r="BH114" s="35"/>
      <c r="BI114" s="37"/>
      <c r="BJ114" s="36"/>
      <c r="BK114" s="36"/>
      <c r="BL114" s="36"/>
      <c r="BM114" s="36"/>
      <c r="BN114" s="36"/>
      <c r="BO114" s="35"/>
      <c r="BP114" s="37"/>
      <c r="BQ114" s="36"/>
      <c r="BR114" s="36"/>
      <c r="BS114" s="36"/>
      <c r="BT114" s="36"/>
      <c r="BU114" s="36"/>
      <c r="BV114" s="35"/>
      <c r="BW114" s="37"/>
      <c r="BX114" s="36"/>
      <c r="BY114" s="36"/>
      <c r="BZ114" s="36"/>
      <c r="CA114" s="36"/>
      <c r="CB114" s="36"/>
      <c r="CC114" s="35"/>
      <c r="CD114" s="37"/>
      <c r="CE114" s="36"/>
      <c r="CF114" s="36"/>
      <c r="CG114" s="36"/>
      <c r="CH114" s="36"/>
      <c r="CI114" s="36"/>
      <c r="CJ114" s="35"/>
      <c r="CK114" s="37"/>
      <c r="CL114" s="36"/>
      <c r="CM114" s="36"/>
      <c r="CN114" s="36"/>
      <c r="CO114" s="36"/>
      <c r="CP114" s="36"/>
      <c r="CQ114" s="35"/>
      <c r="CR114" s="37"/>
      <c r="CS114" s="36"/>
      <c r="CT114" s="36"/>
      <c r="CU114" s="36"/>
      <c r="CV114" s="36"/>
      <c r="CW114" s="36"/>
      <c r="CX114" s="35"/>
      <c r="CY114" s="37"/>
      <c r="CZ114" s="36"/>
      <c r="DA114" s="36"/>
      <c r="DB114" s="36"/>
      <c r="DC114" s="36"/>
      <c r="DD114" s="36"/>
      <c r="DE114" s="35"/>
      <c r="DF114" s="37"/>
      <c r="DG114" s="36"/>
      <c r="DH114" s="36"/>
      <c r="DI114" s="36"/>
      <c r="DJ114" s="36"/>
      <c r="DK114" s="36"/>
      <c r="DL114" s="35"/>
      <c r="DM114" s="37"/>
      <c r="DN114" s="36"/>
      <c r="DO114" s="36"/>
      <c r="DP114" s="36"/>
      <c r="DQ114" s="36"/>
      <c r="DR114" s="36"/>
      <c r="DS114" s="35"/>
      <c r="DT114" s="37"/>
      <c r="DU114" s="36"/>
      <c r="DV114" s="36"/>
      <c r="DW114" s="36"/>
      <c r="DX114" s="36"/>
      <c r="DY114" s="36"/>
      <c r="DZ114" s="35"/>
      <c r="EA114" s="37"/>
      <c r="EB114" s="36"/>
      <c r="EC114" s="36"/>
      <c r="ED114" s="36"/>
      <c r="EE114" s="36"/>
      <c r="EF114" s="36"/>
      <c r="EG114" s="35"/>
      <c r="EH114" s="37"/>
      <c r="EI114" s="36"/>
      <c r="EJ114" s="36"/>
      <c r="EK114" s="35"/>
      <c r="FD114" s="29"/>
    </row>
    <row r="115" spans="1:160" x14ac:dyDescent="0.15">
      <c r="A115" s="34" t="s">
        <v>19</v>
      </c>
      <c r="B115" s="33">
        <v>164.99999999999994</v>
      </c>
      <c r="C115" s="33">
        <v>82.284093225141504</v>
      </c>
      <c r="D115" s="33">
        <v>48.029299847119979</v>
      </c>
      <c r="E115" s="33">
        <v>34.375673545560012</v>
      </c>
      <c r="F115" s="33">
        <v>0.3109333821785214</v>
      </c>
      <c r="G115" s="33">
        <v>164.99999999999994</v>
      </c>
      <c r="H115" s="33">
        <v>40.439990625306876</v>
      </c>
      <c r="I115" s="33">
        <v>35.593415881150889</v>
      </c>
      <c r="J115" s="33">
        <v>4.5601285452231402</v>
      </c>
      <c r="K115" s="33">
        <v>17.365018064320889</v>
      </c>
      <c r="L115" s="33">
        <v>40.95541240198434</v>
      </c>
      <c r="M115" s="33">
        <v>24.289691893164129</v>
      </c>
      <c r="N115" s="33">
        <v>1.7963425888497238</v>
      </c>
      <c r="O115" s="33">
        <v>164.99999999999994</v>
      </c>
      <c r="P115" s="33">
        <v>46.855110456336874</v>
      </c>
      <c r="Q115" s="33">
        <v>54.712686397549156</v>
      </c>
      <c r="R115" s="33">
        <v>17.639127081738735</v>
      </c>
      <c r="S115" s="33">
        <v>25.186300819269952</v>
      </c>
      <c r="T115" s="33">
        <v>20.606775245105254</v>
      </c>
      <c r="U115" s="33">
        <v>164.99999999999994</v>
      </c>
      <c r="V115" s="33">
        <v>21.68920112846612</v>
      </c>
      <c r="W115" s="33">
        <v>15.91085416897868</v>
      </c>
      <c r="X115" s="33">
        <v>9.9473109009375253</v>
      </c>
      <c r="Y115" s="33">
        <v>24.045751438154433</v>
      </c>
      <c r="Z115" s="33">
        <v>44.154981012826617</v>
      </c>
      <c r="AA115" s="33">
        <v>48.000586117876487</v>
      </c>
      <c r="AB115" s="33">
        <v>1.2513152327601496</v>
      </c>
      <c r="AC115" s="33">
        <v>164.99999999999994</v>
      </c>
      <c r="AD115" s="33">
        <v>72.324892496697956</v>
      </c>
      <c r="AE115" s="33">
        <v>41.355743747254422</v>
      </c>
      <c r="AF115" s="33">
        <v>5.82733175593778</v>
      </c>
      <c r="AG115" s="33">
        <v>28.441991729587354</v>
      </c>
      <c r="AH115" s="33">
        <v>12.800469723271735</v>
      </c>
      <c r="AI115" s="33">
        <v>3.2887464368984074</v>
      </c>
      <c r="AJ115" s="33">
        <v>0.96082411035236137</v>
      </c>
      <c r="AK115" s="33">
        <v>164.99999999999994</v>
      </c>
      <c r="AL115" s="33">
        <v>26.574040411250383</v>
      </c>
      <c r="AM115" s="33">
        <v>30.212876156306965</v>
      </c>
      <c r="AN115" s="33">
        <v>17.270580023286833</v>
      </c>
      <c r="AO115" s="33">
        <v>67.001083088187741</v>
      </c>
      <c r="AP115" s="33">
        <v>19.049249736023057</v>
      </c>
      <c r="AQ115" s="33">
        <v>3.9593704384094792</v>
      </c>
      <c r="AR115" s="33">
        <v>0.9328001465355642</v>
      </c>
      <c r="AS115" s="33">
        <v>164.99999999999994</v>
      </c>
      <c r="AT115" s="33">
        <v>31.66482730594926</v>
      </c>
      <c r="AU115" s="33">
        <v>41.606066413832629</v>
      </c>
      <c r="AV115" s="33">
        <v>26.356147546792556</v>
      </c>
      <c r="AW115" s="33">
        <v>30.608621935604319</v>
      </c>
      <c r="AX115" s="33">
        <v>25.72889185602083</v>
      </c>
      <c r="AY115" s="33">
        <v>7.9298689543122762</v>
      </c>
      <c r="AZ115" s="33">
        <v>1.1055759874881537</v>
      </c>
      <c r="BA115" s="33">
        <v>164.99999999999994</v>
      </c>
      <c r="BB115" s="33">
        <v>78.399122811563331</v>
      </c>
      <c r="BC115" s="33">
        <v>32.077350494751805</v>
      </c>
      <c r="BD115" s="33">
        <v>12.393722470374312</v>
      </c>
      <c r="BE115" s="33">
        <v>22.515257638993479</v>
      </c>
      <c r="BF115" s="33">
        <v>19.056274309523683</v>
      </c>
      <c r="BG115" s="31" t="s">
        <v>73</v>
      </c>
      <c r="BH115" s="33">
        <v>0.55827227479337738</v>
      </c>
      <c r="BI115" s="33">
        <v>164.99999999999994</v>
      </c>
      <c r="BJ115" s="33">
        <v>66.114356738112775</v>
      </c>
      <c r="BK115" s="33">
        <v>65.577642563044975</v>
      </c>
      <c r="BL115" s="33">
        <v>20.41372072671431</v>
      </c>
      <c r="BM115" s="33">
        <v>12.106613677751254</v>
      </c>
      <c r="BN115" s="33">
        <v>0.78766629437665447</v>
      </c>
      <c r="BO115" s="31" t="s">
        <v>73</v>
      </c>
      <c r="BP115" s="33">
        <v>164.99999999999994</v>
      </c>
      <c r="BQ115" s="33">
        <v>63.556657778021744</v>
      </c>
      <c r="BR115" s="33">
        <v>56.116325288483175</v>
      </c>
      <c r="BS115" s="33">
        <v>32.154432710079909</v>
      </c>
      <c r="BT115" s="33">
        <v>11.839890572948914</v>
      </c>
      <c r="BU115" s="33">
        <v>1.3326936504662288</v>
      </c>
      <c r="BV115" s="31" t="s">
        <v>73</v>
      </c>
      <c r="BW115" s="33">
        <v>164.99999999999994</v>
      </c>
      <c r="BX115" s="33">
        <v>73.970166031360861</v>
      </c>
      <c r="BY115" s="33">
        <v>65.315094424428111</v>
      </c>
      <c r="BZ115" s="33">
        <v>10.604894409542185</v>
      </c>
      <c r="CA115" s="33">
        <v>10.992716115572941</v>
      </c>
      <c r="CB115" s="33">
        <v>4.1171290190958985</v>
      </c>
      <c r="CC115" s="31" t="s">
        <v>73</v>
      </c>
      <c r="CD115" s="33">
        <v>164.99999999999994</v>
      </c>
      <c r="CE115" s="33">
        <v>61.512028247422563</v>
      </c>
      <c r="CF115" s="33">
        <v>70.33067942837441</v>
      </c>
      <c r="CG115" s="33">
        <v>27.745282776459121</v>
      </c>
      <c r="CH115" s="33">
        <v>3.8252740728662857</v>
      </c>
      <c r="CI115" s="33">
        <v>1.0284632000841913</v>
      </c>
      <c r="CJ115" s="33">
        <v>0.55827227479337738</v>
      </c>
      <c r="CK115" s="33">
        <v>164.99999999999994</v>
      </c>
      <c r="CL115" s="33">
        <v>55.860048352936026</v>
      </c>
      <c r="CM115" s="33">
        <v>64.577259567484262</v>
      </c>
      <c r="CN115" s="33">
        <v>30.800722483307801</v>
      </c>
      <c r="CO115" s="33">
        <v>9.8248248028085499</v>
      </c>
      <c r="CP115" s="33">
        <v>3.9371447934633403</v>
      </c>
      <c r="CQ115" s="31" t="s">
        <v>73</v>
      </c>
      <c r="CR115" s="33">
        <v>164.99999999999994</v>
      </c>
      <c r="CS115" s="33">
        <v>30.795698691528916</v>
      </c>
      <c r="CT115" s="33">
        <v>48.534342537550025</v>
      </c>
      <c r="CU115" s="33">
        <v>28.947450236731502</v>
      </c>
      <c r="CV115" s="33">
        <v>23.845244390874473</v>
      </c>
      <c r="CW115" s="33">
        <v>25.650146658323397</v>
      </c>
      <c r="CX115" s="33">
        <v>7.2271174849917186</v>
      </c>
      <c r="CY115" s="33">
        <v>164.99999999999994</v>
      </c>
      <c r="CZ115" s="33">
        <v>34.291288650552517</v>
      </c>
      <c r="DA115" s="33">
        <v>49.83662319165532</v>
      </c>
      <c r="DB115" s="33">
        <v>35.055385046056273</v>
      </c>
      <c r="DC115" s="33">
        <v>19.049281110204689</v>
      </c>
      <c r="DD115" s="33">
        <v>21.002579706275796</v>
      </c>
      <c r="DE115" s="33">
        <v>5.7648422952553959</v>
      </c>
      <c r="DF115" s="33">
        <v>164.99999999999994</v>
      </c>
      <c r="DG115" s="33">
        <v>37.883018853433406</v>
      </c>
      <c r="DH115" s="33">
        <v>47.909637848932142</v>
      </c>
      <c r="DI115" s="33">
        <v>30.563917895136392</v>
      </c>
      <c r="DJ115" s="33">
        <v>19.740793475143562</v>
      </c>
      <c r="DK115" s="33">
        <v>23.900465051494027</v>
      </c>
      <c r="DL115" s="33">
        <v>5.0021668758604729</v>
      </c>
      <c r="DM115" s="33">
        <v>164.99999999999994</v>
      </c>
      <c r="DN115" s="33">
        <v>48.739376332986737</v>
      </c>
      <c r="DO115" s="33">
        <v>40.842295443205821</v>
      </c>
      <c r="DP115" s="33">
        <v>30.429750775718023</v>
      </c>
      <c r="DQ115" s="33">
        <v>20.324656070151281</v>
      </c>
      <c r="DR115" s="33">
        <v>17.24601348794506</v>
      </c>
      <c r="DS115" s="33">
        <v>7.4179078899930611</v>
      </c>
      <c r="DT115" s="33">
        <v>164.99999999999994</v>
      </c>
      <c r="DU115" s="33">
        <v>27.532577829765916</v>
      </c>
      <c r="DV115" s="33">
        <v>52.659885719767317</v>
      </c>
      <c r="DW115" s="33">
        <v>34.077404115648534</v>
      </c>
      <c r="DX115" s="33">
        <v>14.884898095805919</v>
      </c>
      <c r="DY115" s="33">
        <v>27.957740816841554</v>
      </c>
      <c r="DZ115" s="33">
        <v>7.88749342217079</v>
      </c>
      <c r="EA115" s="33">
        <v>164.99999999999994</v>
      </c>
      <c r="EB115" s="33">
        <v>32.977554836584595</v>
      </c>
      <c r="EC115" s="33">
        <v>45.856097294280282</v>
      </c>
      <c r="ED115" s="33">
        <v>28.732016606942626</v>
      </c>
      <c r="EE115" s="33">
        <v>23.524430463054163</v>
      </c>
      <c r="EF115" s="33">
        <v>26.181059526966759</v>
      </c>
      <c r="EG115" s="33">
        <v>7.7288412721715831</v>
      </c>
      <c r="EH115" s="33">
        <v>164.99999999999994</v>
      </c>
      <c r="EI115" s="33">
        <v>33.457377562457289</v>
      </c>
      <c r="EJ115" s="33">
        <v>120.31227315698631</v>
      </c>
      <c r="EK115" s="33">
        <v>11.230349280556336</v>
      </c>
      <c r="FD115" s="29"/>
    </row>
    <row r="116" spans="1:160" x14ac:dyDescent="0.15">
      <c r="A116" s="32" t="s">
        <v>69</v>
      </c>
      <c r="B116" s="30">
        <v>0.20782599182153047</v>
      </c>
      <c r="C116" s="30">
        <v>0.272278090085251</v>
      </c>
      <c r="D116" s="30">
        <v>0.18695985867795439</v>
      </c>
      <c r="E116" s="30">
        <v>8.4582540241488952E-2</v>
      </c>
      <c r="F116" s="30">
        <v>0</v>
      </c>
      <c r="G116" s="30">
        <v>0.20782599182153047</v>
      </c>
      <c r="H116" s="30">
        <v>0.17489647202432471</v>
      </c>
      <c r="I116" s="30">
        <v>0.18824632712669809</v>
      </c>
      <c r="J116" s="30">
        <v>0.17272896730109868</v>
      </c>
      <c r="K116" s="30">
        <v>0.20719054217357574</v>
      </c>
      <c r="L116" s="30">
        <v>0.31600927096685616</v>
      </c>
      <c r="M116" s="30">
        <v>0.1119871104733659</v>
      </c>
      <c r="N116" s="30">
        <v>0.2617490272787541</v>
      </c>
      <c r="O116" s="30">
        <v>0.20782599182153047</v>
      </c>
      <c r="P116" s="30">
        <v>0.19017052086540195</v>
      </c>
      <c r="Q116" s="30">
        <v>0.22849346572487536</v>
      </c>
      <c r="R116" s="30">
        <v>0.12137579935683197</v>
      </c>
      <c r="S116" s="30">
        <v>0.21150873282853674</v>
      </c>
      <c r="T116" s="30">
        <v>0.26259571286541727</v>
      </c>
      <c r="U116" s="30">
        <v>0.20782599182153047</v>
      </c>
      <c r="V116" s="30">
        <v>0.25619159919170553</v>
      </c>
      <c r="W116" s="30">
        <v>0.1999914213088633</v>
      </c>
      <c r="X116" s="30">
        <v>0</v>
      </c>
      <c r="Y116" s="30">
        <v>0.3439755068044909</v>
      </c>
      <c r="Z116" s="30">
        <v>0.13792926577131731</v>
      </c>
      <c r="AA116" s="30">
        <v>0.22335266049605504</v>
      </c>
      <c r="AB116" s="30">
        <v>0.37575737350664828</v>
      </c>
      <c r="AC116" s="30">
        <v>0.20782599182153047</v>
      </c>
      <c r="AD116" s="30">
        <v>0.28250840770606361</v>
      </c>
      <c r="AE116" s="30">
        <v>0.23663666957910126</v>
      </c>
      <c r="AF116" s="30">
        <v>0.33274372957377901</v>
      </c>
      <c r="AG116" s="30">
        <v>5.5387562296297897E-2</v>
      </c>
      <c r="AH116" s="30">
        <v>0</v>
      </c>
      <c r="AI116" s="30">
        <v>0.16975230091617519</v>
      </c>
      <c r="AJ116" s="30">
        <v>0</v>
      </c>
      <c r="AK116" s="30">
        <v>0.20782599182153047</v>
      </c>
      <c r="AL116" s="30">
        <v>0.36324811658455525</v>
      </c>
      <c r="AM116" s="30">
        <v>0.12124877782865044</v>
      </c>
      <c r="AN116" s="30">
        <v>7.7553653696444125E-2</v>
      </c>
      <c r="AO116" s="30">
        <v>0.17307233151852894</v>
      </c>
      <c r="AP116" s="30">
        <v>0.36009160580005967</v>
      </c>
      <c r="AQ116" s="30">
        <v>0.21953127914979026</v>
      </c>
      <c r="AR116" s="30">
        <v>0.33333333333333331</v>
      </c>
      <c r="AS116" s="30">
        <v>0.20782599182153047</v>
      </c>
      <c r="AT116" s="30">
        <v>0.27764620532074469</v>
      </c>
      <c r="AU116" s="30">
        <v>0.26264278989828421</v>
      </c>
      <c r="AV116" s="30">
        <v>0.18135498937169345</v>
      </c>
      <c r="AW116" s="30">
        <v>0.2294094025512306</v>
      </c>
      <c r="AX116" s="30">
        <v>3.035981152396753E-2</v>
      </c>
      <c r="AY116" s="30">
        <v>0.19156639206750717</v>
      </c>
      <c r="AZ116" s="30">
        <v>0.42529046452888181</v>
      </c>
      <c r="BA116" s="30">
        <v>0.20782599182153047</v>
      </c>
      <c r="BB116" s="30">
        <v>0.19164062291175057</v>
      </c>
      <c r="BC116" s="30">
        <v>0.16579696501324098</v>
      </c>
      <c r="BD116" s="30">
        <v>0.44031553647104738</v>
      </c>
      <c r="BE116" s="30">
        <v>7.2478898644296089E-2</v>
      </c>
      <c r="BF116" s="30">
        <v>0.35995886789385539</v>
      </c>
      <c r="BG116" s="31" t="s">
        <v>73</v>
      </c>
      <c r="BH116" s="30">
        <v>0</v>
      </c>
      <c r="BI116" s="30">
        <v>0.20782599182153047</v>
      </c>
      <c r="BJ116" s="30">
        <v>0.21293101680005083</v>
      </c>
      <c r="BK116" s="30">
        <v>0.20284322697087367</v>
      </c>
      <c r="BL116" s="30">
        <v>0.33857183132468416</v>
      </c>
      <c r="BM116" s="30">
        <v>0</v>
      </c>
      <c r="BN116" s="30">
        <v>0</v>
      </c>
      <c r="BO116" s="31" t="s">
        <v>73</v>
      </c>
      <c r="BP116" s="30">
        <v>0.20782599182153047</v>
      </c>
      <c r="BQ116" s="30">
        <v>0.17126832633593514</v>
      </c>
      <c r="BR116" s="30">
        <v>0.19872815524886617</v>
      </c>
      <c r="BS116" s="30">
        <v>0.28651554764664822</v>
      </c>
      <c r="BT116" s="30">
        <v>0.2568780112911162</v>
      </c>
      <c r="BU116" s="30">
        <v>0</v>
      </c>
      <c r="BV116" s="31" t="s">
        <v>73</v>
      </c>
      <c r="BW116" s="30">
        <v>0.20782599182153047</v>
      </c>
      <c r="BX116" s="30">
        <v>0.29587550197597495</v>
      </c>
      <c r="BY116" s="30">
        <v>0.17797117863402478</v>
      </c>
      <c r="BZ116" s="30">
        <v>2.931979991226942E-2</v>
      </c>
      <c r="CA116" s="30">
        <v>0</v>
      </c>
      <c r="CB116" s="30">
        <v>0.11420359262728806</v>
      </c>
      <c r="CC116" s="31" t="s">
        <v>73</v>
      </c>
      <c r="CD116" s="30">
        <v>0.20782599182153047</v>
      </c>
      <c r="CE116" s="30">
        <v>0.30126915688347622</v>
      </c>
      <c r="CF116" s="30">
        <v>0.14949473733939944</v>
      </c>
      <c r="CG116" s="30">
        <v>0.18906079842384194</v>
      </c>
      <c r="CH116" s="30">
        <v>0</v>
      </c>
      <c r="CI116" s="30">
        <v>0</v>
      </c>
      <c r="CJ116" s="30">
        <v>0</v>
      </c>
      <c r="CK116" s="30">
        <v>0.20782599182153047</v>
      </c>
      <c r="CL116" s="30">
        <v>0.26116548878243612</v>
      </c>
      <c r="CM116" s="30">
        <v>0.19625233977079146</v>
      </c>
      <c r="CN116" s="30">
        <v>0.12946858603139999</v>
      </c>
      <c r="CO116" s="30">
        <v>0.27791581192618209</v>
      </c>
      <c r="CP116" s="30">
        <v>7.897433254036014E-2</v>
      </c>
      <c r="CQ116" s="31" t="s">
        <v>73</v>
      </c>
      <c r="CR116" s="30">
        <v>0.20782599182153047</v>
      </c>
      <c r="CS116" s="30">
        <v>0.50640943030235641</v>
      </c>
      <c r="CT116" s="30">
        <v>0.30187610761431893</v>
      </c>
      <c r="CU116" s="30">
        <v>9.3455603349175159E-2</v>
      </c>
      <c r="CV116" s="30">
        <v>1.303963914488186E-2</v>
      </c>
      <c r="CW116" s="30">
        <v>4.009580193766487E-2</v>
      </c>
      <c r="CX116" s="30">
        <v>0</v>
      </c>
      <c r="CY116" s="30">
        <v>0.20782599182153047</v>
      </c>
      <c r="CZ116" s="30">
        <v>1</v>
      </c>
      <c r="DA116" s="30">
        <v>0</v>
      </c>
      <c r="DB116" s="30">
        <v>0</v>
      </c>
      <c r="DC116" s="30">
        <v>0</v>
      </c>
      <c r="DD116" s="30">
        <v>0</v>
      </c>
      <c r="DE116" s="30">
        <v>0</v>
      </c>
      <c r="DF116" s="30">
        <v>0.20782599182153047</v>
      </c>
      <c r="DG116" s="30">
        <v>0.52880595378911899</v>
      </c>
      <c r="DH116" s="30">
        <v>0.20949805927496171</v>
      </c>
      <c r="DI116" s="30">
        <v>1.0173217427337742E-2</v>
      </c>
      <c r="DJ116" s="30">
        <v>0.1698179422566343</v>
      </c>
      <c r="DK116" s="30">
        <v>0</v>
      </c>
      <c r="DL116" s="30">
        <v>0.11160608765123282</v>
      </c>
      <c r="DM116" s="30">
        <v>0.20782599182153047</v>
      </c>
      <c r="DN116" s="30">
        <v>0.31343807067543061</v>
      </c>
      <c r="DO116" s="30">
        <v>0.34852824881952216</v>
      </c>
      <c r="DP116" s="30">
        <v>4.9000480888551023E-2</v>
      </c>
      <c r="DQ116" s="30">
        <v>0.13434294546882861</v>
      </c>
      <c r="DR116" s="30">
        <v>0</v>
      </c>
      <c r="DS116" s="30">
        <v>7.5260071043278975E-2</v>
      </c>
      <c r="DT116" s="30">
        <v>0.20782599182153047</v>
      </c>
      <c r="DU116" s="30">
        <v>0.66549152718332272</v>
      </c>
      <c r="DV116" s="30">
        <v>0.177127312231635</v>
      </c>
      <c r="DW116" s="30">
        <v>8.9249977315229823E-2</v>
      </c>
      <c r="DX116" s="30">
        <v>0</v>
      </c>
      <c r="DY116" s="30">
        <v>9.7664334897196364E-2</v>
      </c>
      <c r="DZ116" s="30">
        <v>0.11020049215238226</v>
      </c>
      <c r="EA116" s="30">
        <v>0.20782599182153047</v>
      </c>
      <c r="EB116" s="30">
        <v>0.53964400339369489</v>
      </c>
      <c r="EC116" s="30">
        <v>0.22150916741467655</v>
      </c>
      <c r="ED116" s="30">
        <v>0.14370730816117411</v>
      </c>
      <c r="EE116" s="30">
        <v>1.3217466950660157E-2</v>
      </c>
      <c r="EF116" s="30">
        <v>3.9282718830567713E-2</v>
      </c>
      <c r="EG116" s="30">
        <v>0.11246260938254161</v>
      </c>
      <c r="EH116" s="30">
        <v>0.20782599182153047</v>
      </c>
      <c r="EI116" s="30">
        <v>0.36473866116570147</v>
      </c>
      <c r="EJ116" s="30">
        <v>0.17968157412176997</v>
      </c>
      <c r="EK116" s="30">
        <v>4.1867880824052295E-2</v>
      </c>
      <c r="FD116" s="29"/>
    </row>
    <row r="117" spans="1:160" x14ac:dyDescent="0.15">
      <c r="A117" s="32" t="s">
        <v>70</v>
      </c>
      <c r="B117" s="30">
        <v>0.30204014055548689</v>
      </c>
      <c r="C117" s="30">
        <v>0.2836123848230529</v>
      </c>
      <c r="D117" s="30">
        <v>0.44597884351728051</v>
      </c>
      <c r="E117" s="30">
        <v>0.13872747219944132</v>
      </c>
      <c r="F117" s="30">
        <v>1</v>
      </c>
      <c r="G117" s="30">
        <v>0.30204014055548689</v>
      </c>
      <c r="H117" s="30">
        <v>0.33516121541235022</v>
      </c>
      <c r="I117" s="30">
        <v>0.33868087612959075</v>
      </c>
      <c r="J117" s="30">
        <v>0.12242467931702998</v>
      </c>
      <c r="K117" s="30">
        <v>2.7453637562154597E-2</v>
      </c>
      <c r="L117" s="30">
        <v>0.35687771624128928</v>
      </c>
      <c r="M117" s="30">
        <v>0.33374764015014674</v>
      </c>
      <c r="N117" s="30">
        <v>0.2617490272787541</v>
      </c>
      <c r="O117" s="30">
        <v>0.30204014055548689</v>
      </c>
      <c r="P117" s="30">
        <v>0.27877577467611242</v>
      </c>
      <c r="Q117" s="30">
        <v>0.28178888611360131</v>
      </c>
      <c r="R117" s="30">
        <v>0.23497235186073326</v>
      </c>
      <c r="S117" s="30">
        <v>0.20870304850474067</v>
      </c>
      <c r="T117" s="30">
        <v>0.58019566096550501</v>
      </c>
      <c r="U117" s="30">
        <v>0.30204014055548689</v>
      </c>
      <c r="V117" s="30">
        <v>0.26578451693378613</v>
      </c>
      <c r="W117" s="30">
        <v>0.39634842521144104</v>
      </c>
      <c r="X117" s="30">
        <v>0</v>
      </c>
      <c r="Y117" s="30">
        <v>0.20198740834975334</v>
      </c>
      <c r="Z117" s="30">
        <v>0.41423474289951234</v>
      </c>
      <c r="AA117" s="30">
        <v>0.2882701638175163</v>
      </c>
      <c r="AB117" s="30">
        <v>0.62424262649335172</v>
      </c>
      <c r="AC117" s="30">
        <v>0.30204014055548689</v>
      </c>
      <c r="AD117" s="30">
        <v>0.23770121445546949</v>
      </c>
      <c r="AE117" s="30">
        <v>0.49788774264212776</v>
      </c>
      <c r="AF117" s="30">
        <v>0.22668139545038188</v>
      </c>
      <c r="AG117" s="30">
        <v>0.14244508242644474</v>
      </c>
      <c r="AH117" s="30">
        <v>0.52201373107366222</v>
      </c>
      <c r="AI117" s="30">
        <v>0</v>
      </c>
      <c r="AJ117" s="30">
        <v>0</v>
      </c>
      <c r="AK117" s="30">
        <v>0.30204014055548689</v>
      </c>
      <c r="AL117" s="30">
        <v>0.15864835945541358</v>
      </c>
      <c r="AM117" s="30">
        <v>0.44277315802527661</v>
      </c>
      <c r="AN117" s="30">
        <v>0.44445151413070783</v>
      </c>
      <c r="AO117" s="30">
        <v>0.21120577555561929</v>
      </c>
      <c r="AP117" s="30">
        <v>0.50249111541070135</v>
      </c>
      <c r="AQ117" s="30">
        <v>0.21321944867813306</v>
      </c>
      <c r="AR117" s="30">
        <v>0</v>
      </c>
      <c r="AS117" s="30">
        <v>0.30204014055548689</v>
      </c>
      <c r="AT117" s="30">
        <v>0.32833633833506248</v>
      </c>
      <c r="AU117" s="30">
        <v>0.19680044586261736</v>
      </c>
      <c r="AV117" s="30">
        <v>0.2156276622721163</v>
      </c>
      <c r="AW117" s="30">
        <v>0.36221706294812672</v>
      </c>
      <c r="AX117" s="30">
        <v>0.53816358333832914</v>
      </c>
      <c r="AY117" s="30">
        <v>0</v>
      </c>
      <c r="AZ117" s="30">
        <v>0.57470953547111825</v>
      </c>
      <c r="BA117" s="30">
        <v>0.30204014055548689</v>
      </c>
      <c r="BB117" s="30">
        <v>0.31410967235358239</v>
      </c>
      <c r="BC117" s="30">
        <v>0.52893283023979987</v>
      </c>
      <c r="BD117" s="30">
        <v>0.14192531639487166</v>
      </c>
      <c r="BE117" s="30">
        <v>7.9842773074605453E-2</v>
      </c>
      <c r="BF117" s="30">
        <v>0.24597006546430286</v>
      </c>
      <c r="BG117" s="31" t="s">
        <v>73</v>
      </c>
      <c r="BH117" s="30">
        <v>0</v>
      </c>
      <c r="BI117" s="30">
        <v>0.30204014055548689</v>
      </c>
      <c r="BJ117" s="30">
        <v>0.26578334644103213</v>
      </c>
      <c r="BK117" s="30">
        <v>0.44748633738164567</v>
      </c>
      <c r="BL117" s="30">
        <v>0.14301308244720434</v>
      </c>
      <c r="BM117" s="30">
        <v>0</v>
      </c>
      <c r="BN117" s="30">
        <v>0</v>
      </c>
      <c r="BO117" s="31" t="s">
        <v>73</v>
      </c>
      <c r="BP117" s="30">
        <v>0.30204014055548689</v>
      </c>
      <c r="BQ117" s="30">
        <v>0.30000630520624866</v>
      </c>
      <c r="BR117" s="30">
        <v>0.34332037129395065</v>
      </c>
      <c r="BS117" s="30">
        <v>0.35775308463497668</v>
      </c>
      <c r="BT117" s="30">
        <v>0</v>
      </c>
      <c r="BU117" s="30">
        <v>0</v>
      </c>
      <c r="BV117" s="31" t="s">
        <v>73</v>
      </c>
      <c r="BW117" s="30">
        <v>0.30204014055548689</v>
      </c>
      <c r="BX117" s="30">
        <v>0.32516527572336362</v>
      </c>
      <c r="BY117" s="30">
        <v>0.36123258514008144</v>
      </c>
      <c r="BZ117" s="30">
        <v>0.2065228814715514</v>
      </c>
      <c r="CA117" s="30">
        <v>0</v>
      </c>
      <c r="CB117" s="30">
        <v>0</v>
      </c>
      <c r="CC117" s="31" t="s">
        <v>73</v>
      </c>
      <c r="CD117" s="30">
        <v>0.30204014055548689</v>
      </c>
      <c r="CE117" s="30">
        <v>0.26015829089608927</v>
      </c>
      <c r="CF117" s="30">
        <v>0.37684738336354806</v>
      </c>
      <c r="CG117" s="30">
        <v>0.21884690704882195</v>
      </c>
      <c r="CH117" s="30">
        <v>0.20591107444138101</v>
      </c>
      <c r="CI117" s="30">
        <v>0.45717817152069579</v>
      </c>
      <c r="CJ117" s="30">
        <v>0</v>
      </c>
      <c r="CK117" s="30">
        <v>0.30204014055548689</v>
      </c>
      <c r="CL117" s="30">
        <v>0.32730171101805305</v>
      </c>
      <c r="CM117" s="30">
        <v>0.30799863625689888</v>
      </c>
      <c r="CN117" s="30">
        <v>0.32157826592038558</v>
      </c>
      <c r="CO117" s="30">
        <v>0.13051124029747832</v>
      </c>
      <c r="CP117" s="30">
        <v>0.12108594862694172</v>
      </c>
      <c r="CQ117" s="31" t="s">
        <v>73</v>
      </c>
      <c r="CR117" s="30">
        <v>0.30204014055548689</v>
      </c>
      <c r="CS117" s="30">
        <v>0.23338622012678198</v>
      </c>
      <c r="CT117" s="30">
        <v>0.48688029011188838</v>
      </c>
      <c r="CU117" s="30">
        <v>0.47886493441253319</v>
      </c>
      <c r="CV117" s="30">
        <v>0.13450091019115554</v>
      </c>
      <c r="CW117" s="30">
        <v>7.6014800049715087E-2</v>
      </c>
      <c r="CX117" s="30">
        <v>0</v>
      </c>
      <c r="CY117" s="30">
        <v>0.30204014055548689</v>
      </c>
      <c r="CZ117" s="30">
        <v>0</v>
      </c>
      <c r="DA117" s="30">
        <v>1</v>
      </c>
      <c r="DB117" s="30">
        <v>0</v>
      </c>
      <c r="DC117" s="30">
        <v>0</v>
      </c>
      <c r="DD117" s="30">
        <v>0</v>
      </c>
      <c r="DE117" s="30">
        <v>0</v>
      </c>
      <c r="DF117" s="30">
        <v>0.30204014055548689</v>
      </c>
      <c r="DG117" s="30">
        <v>0.11077209115889769</v>
      </c>
      <c r="DH117" s="30">
        <v>0.58587706333188261</v>
      </c>
      <c r="DI117" s="30">
        <v>0.4491731706721504</v>
      </c>
      <c r="DJ117" s="30">
        <v>2.4149632728715131E-2</v>
      </c>
      <c r="DK117" s="30">
        <v>0.14082818962102028</v>
      </c>
      <c r="DL117" s="30">
        <v>0</v>
      </c>
      <c r="DM117" s="30">
        <v>0.30204014055548689</v>
      </c>
      <c r="DN117" s="30">
        <v>0.31878865404619944</v>
      </c>
      <c r="DO117" s="30">
        <v>0.44579365735093096</v>
      </c>
      <c r="DP117" s="30">
        <v>0.37536766473462208</v>
      </c>
      <c r="DQ117" s="30">
        <v>0.13434294546882861</v>
      </c>
      <c r="DR117" s="30">
        <v>0</v>
      </c>
      <c r="DS117" s="30">
        <v>0.26139554854141894</v>
      </c>
      <c r="DT117" s="30">
        <v>0.30204014055548689</v>
      </c>
      <c r="DU117" s="30">
        <v>0.19942018395074562</v>
      </c>
      <c r="DV117" s="30">
        <v>0.47370995349321776</v>
      </c>
      <c r="DW117" s="30">
        <v>0.42208164931105779</v>
      </c>
      <c r="DX117" s="30">
        <v>3.2027959420996031E-2</v>
      </c>
      <c r="DY117" s="30">
        <v>7.0319931932749852E-2</v>
      </c>
      <c r="DZ117" s="30">
        <v>0.32638926289250364</v>
      </c>
      <c r="EA117" s="30">
        <v>0.30204014055548689</v>
      </c>
      <c r="EB117" s="30">
        <v>0.27421616080184963</v>
      </c>
      <c r="EC117" s="30">
        <v>0.54447779315806566</v>
      </c>
      <c r="ED117" s="30">
        <v>0.28691426829223071</v>
      </c>
      <c r="EE117" s="30">
        <v>0.10383755505869775</v>
      </c>
      <c r="EF117" s="30">
        <v>0.12225116726460693</v>
      </c>
      <c r="EG117" s="30">
        <v>0.2508795346743678</v>
      </c>
      <c r="EH117" s="30">
        <v>0.30204014055548689</v>
      </c>
      <c r="EI117" s="30">
        <v>0.27131686716007353</v>
      </c>
      <c r="EJ117" s="30">
        <v>0.27829242712136831</v>
      </c>
      <c r="EK117" s="30">
        <v>0.64798321377858425</v>
      </c>
      <c r="FD117" s="29"/>
    </row>
    <row r="118" spans="1:160" x14ac:dyDescent="0.15">
      <c r="A118" s="32" t="s">
        <v>71</v>
      </c>
      <c r="B118" s="30">
        <v>0.21245687906700778</v>
      </c>
      <c r="C118" s="30">
        <v>0.25579335472209297</v>
      </c>
      <c r="D118" s="30">
        <v>0.12788176205519869</v>
      </c>
      <c r="E118" s="30">
        <v>0.22881266005100934</v>
      </c>
      <c r="F118" s="30">
        <v>0</v>
      </c>
      <c r="G118" s="30">
        <v>0.21245687906700778</v>
      </c>
      <c r="H118" s="30">
        <v>0.1610859666502982</v>
      </c>
      <c r="I118" s="30">
        <v>0.33223088390656663</v>
      </c>
      <c r="J118" s="30">
        <v>0.49719347077160464</v>
      </c>
      <c r="K118" s="30">
        <v>0.20394844702224954</v>
      </c>
      <c r="L118" s="30">
        <v>0.12099168886134087</v>
      </c>
      <c r="M118" s="30">
        <v>0.24503147062361169</v>
      </c>
      <c r="N118" s="30">
        <v>0</v>
      </c>
      <c r="O118" s="30">
        <v>0.21245687906700778</v>
      </c>
      <c r="P118" s="30">
        <v>0.19136693082253686</v>
      </c>
      <c r="Q118" s="30">
        <v>0.32891796721378941</v>
      </c>
      <c r="R118" s="30">
        <v>0.2170685278399449</v>
      </c>
      <c r="S118" s="30">
        <v>7.5184691490666228E-2</v>
      </c>
      <c r="T118" s="30">
        <v>0.11502804979877147</v>
      </c>
      <c r="U118" s="30">
        <v>0.21245687906700778</v>
      </c>
      <c r="V118" s="30">
        <v>0.16889853558657392</v>
      </c>
      <c r="W118" s="30">
        <v>0.20845364920309728</v>
      </c>
      <c r="X118" s="30">
        <v>0.40366945404070537</v>
      </c>
      <c r="Y118" s="30">
        <v>5.493476457102086E-2</v>
      </c>
      <c r="Z118" s="30">
        <v>0.27782593717703641</v>
      </c>
      <c r="AA118" s="30">
        <v>0.2181569796371334</v>
      </c>
      <c r="AB118" s="30">
        <v>0</v>
      </c>
      <c r="AC118" s="30">
        <v>0.21245687906700778</v>
      </c>
      <c r="AD118" s="30">
        <v>0.15198603439886355</v>
      </c>
      <c r="AE118" s="30">
        <v>0.19268540166260648</v>
      </c>
      <c r="AF118" s="30">
        <v>0.38721711276130671</v>
      </c>
      <c r="AG118" s="30">
        <v>0.37884212768784575</v>
      </c>
      <c r="AH118" s="30">
        <v>0.1642183487873097</v>
      </c>
      <c r="AI118" s="30">
        <v>0</v>
      </c>
      <c r="AJ118" s="30">
        <v>1</v>
      </c>
      <c r="AK118" s="30">
        <v>0.21245687906700778</v>
      </c>
      <c r="AL118" s="30">
        <v>0.16707787292009638</v>
      </c>
      <c r="AM118" s="30">
        <v>0.27098346127860118</v>
      </c>
      <c r="AN118" s="30">
        <v>0.34422967295627804</v>
      </c>
      <c r="AO118" s="30">
        <v>0.20073703463160777</v>
      </c>
      <c r="AP118" s="30">
        <v>0.10811049334993318</v>
      </c>
      <c r="AQ118" s="30">
        <v>0.24604732547022662</v>
      </c>
      <c r="AR118" s="30">
        <v>0</v>
      </c>
      <c r="AS118" s="30">
        <v>0.21245687906700778</v>
      </c>
      <c r="AT118" s="30">
        <v>7.5279916818064202E-2</v>
      </c>
      <c r="AU118" s="30">
        <v>0.28861394881598845</v>
      </c>
      <c r="AV118" s="30">
        <v>0.27407229430878688</v>
      </c>
      <c r="AW118" s="30">
        <v>7.7227102453414312E-2</v>
      </c>
      <c r="AX118" s="30">
        <v>0.23720601089534452</v>
      </c>
      <c r="AY118" s="30">
        <v>0.62714977703529384</v>
      </c>
      <c r="AZ118" s="30">
        <v>0</v>
      </c>
      <c r="BA118" s="30">
        <v>0.21245687906700778</v>
      </c>
      <c r="BB118" s="30">
        <v>0.19770454226615256</v>
      </c>
      <c r="BC118" s="30">
        <v>0.26889269530653526</v>
      </c>
      <c r="BD118" s="30">
        <v>0.26130832240652879</v>
      </c>
      <c r="BE118" s="30">
        <v>0.27776796403230081</v>
      </c>
      <c r="BF118" s="30">
        <v>7.543746480559696E-2</v>
      </c>
      <c r="BG118" s="31" t="s">
        <v>73</v>
      </c>
      <c r="BH118" s="30">
        <v>0</v>
      </c>
      <c r="BI118" s="30">
        <v>0.21245687906700778</v>
      </c>
      <c r="BJ118" s="30">
        <v>0.28266057591633625</v>
      </c>
      <c r="BK118" s="30">
        <v>0.12206325834115138</v>
      </c>
      <c r="BL118" s="30">
        <v>0.37854231523000775</v>
      </c>
      <c r="BM118" s="30">
        <v>5.2482476034153867E-2</v>
      </c>
      <c r="BN118" s="30">
        <v>0</v>
      </c>
      <c r="BO118" s="31" t="s">
        <v>73</v>
      </c>
      <c r="BP118" s="30">
        <v>0.21245687906700778</v>
      </c>
      <c r="BQ118" s="30">
        <v>0.20465634795127471</v>
      </c>
      <c r="BR118" s="30">
        <v>0.29085052890548302</v>
      </c>
      <c r="BS118" s="30">
        <v>0.17809826528317776</v>
      </c>
      <c r="BT118" s="30">
        <v>0</v>
      </c>
      <c r="BU118" s="30">
        <v>0</v>
      </c>
      <c r="BV118" s="31" t="s">
        <v>73</v>
      </c>
      <c r="BW118" s="30">
        <v>0.21245687906700778</v>
      </c>
      <c r="BX118" s="30">
        <v>0.13774303361706905</v>
      </c>
      <c r="BY118" s="30">
        <v>0.25633878458884279</v>
      </c>
      <c r="BZ118" s="30">
        <v>0.56930388415093924</v>
      </c>
      <c r="CA118" s="30">
        <v>0.10116862499705416</v>
      </c>
      <c r="CB118" s="30">
        <v>0.2366193778232529</v>
      </c>
      <c r="CC118" s="31" t="s">
        <v>73</v>
      </c>
      <c r="CD118" s="30">
        <v>0.21245687906700778</v>
      </c>
      <c r="CE118" s="30">
        <v>0.1524463680983448</v>
      </c>
      <c r="CF118" s="30">
        <v>0.18903857578791713</v>
      </c>
      <c r="CG118" s="30">
        <v>0.4350993639935633</v>
      </c>
      <c r="CH118" s="30">
        <v>8.1283948876776396E-2</v>
      </c>
      <c r="CI118" s="30">
        <v>0</v>
      </c>
      <c r="CJ118" s="30">
        <v>0</v>
      </c>
      <c r="CK118" s="30">
        <v>0.21245687906700778</v>
      </c>
      <c r="CL118" s="30">
        <v>0.16843105824849938</v>
      </c>
      <c r="CM118" s="30">
        <v>0.23493426852391053</v>
      </c>
      <c r="CN118" s="30">
        <v>0.3084737459202741</v>
      </c>
      <c r="CO118" s="30">
        <v>9.9156221761638519E-2</v>
      </c>
      <c r="CP118" s="30">
        <v>0</v>
      </c>
      <c r="CQ118" s="31" t="s">
        <v>73</v>
      </c>
      <c r="CR118" s="30">
        <v>0.21245687906700778</v>
      </c>
      <c r="CS118" s="30">
        <v>0.2447238463689882</v>
      </c>
      <c r="CT118" s="30">
        <v>0.15830415686475488</v>
      </c>
      <c r="CU118" s="30">
        <v>0.30066334937127975</v>
      </c>
      <c r="CV118" s="30">
        <v>0.23285110513285598</v>
      </c>
      <c r="CW118" s="30">
        <v>0.21753973800106405</v>
      </c>
      <c r="CX118" s="30">
        <v>0</v>
      </c>
      <c r="CY118" s="30">
        <v>0.21245687906700778</v>
      </c>
      <c r="CZ118" s="30">
        <v>0</v>
      </c>
      <c r="DA118" s="30">
        <v>0</v>
      </c>
      <c r="DB118" s="30">
        <v>1</v>
      </c>
      <c r="DC118" s="30">
        <v>0</v>
      </c>
      <c r="DD118" s="30">
        <v>0</v>
      </c>
      <c r="DE118" s="30">
        <v>0</v>
      </c>
      <c r="DF118" s="30">
        <v>0.21245687906700778</v>
      </c>
      <c r="DG118" s="30">
        <v>0.24079808594623731</v>
      </c>
      <c r="DH118" s="30">
        <v>0.15099514248821064</v>
      </c>
      <c r="DI118" s="30">
        <v>0.4455134803208875</v>
      </c>
      <c r="DJ118" s="30">
        <v>4.8299265457430261E-2</v>
      </c>
      <c r="DK118" s="30">
        <v>0.17275817670199561</v>
      </c>
      <c r="DL118" s="30">
        <v>0</v>
      </c>
      <c r="DM118" s="30">
        <v>0.21245687906700778</v>
      </c>
      <c r="DN118" s="30">
        <v>0.27303811996061056</v>
      </c>
      <c r="DO118" s="30">
        <v>0.11317476721084924</v>
      </c>
      <c r="DP118" s="30">
        <v>0.50915563268102204</v>
      </c>
      <c r="DQ118" s="30">
        <v>8.0290710491450659E-2</v>
      </c>
      <c r="DR118" s="30">
        <v>0</v>
      </c>
      <c r="DS118" s="30">
        <v>0</v>
      </c>
      <c r="DT118" s="30">
        <v>0.21245687906700778</v>
      </c>
      <c r="DU118" s="30">
        <v>5.2212946838429641E-2</v>
      </c>
      <c r="DV118" s="30">
        <v>0.21997055656811274</v>
      </c>
      <c r="DW118" s="30">
        <v>0.45442591416271938</v>
      </c>
      <c r="DX118" s="30">
        <v>0.13052252330116826</v>
      </c>
      <c r="DY118" s="30">
        <v>0.16473912205558278</v>
      </c>
      <c r="DZ118" s="30">
        <v>0</v>
      </c>
      <c r="EA118" s="30">
        <v>0.21245687906700778</v>
      </c>
      <c r="EB118" s="30">
        <v>0.11694817451095899</v>
      </c>
      <c r="EC118" s="30">
        <v>0.20342851218798794</v>
      </c>
      <c r="ED118" s="30">
        <v>0.49897421605960912</v>
      </c>
      <c r="EE118" s="30">
        <v>0.26409988603413054</v>
      </c>
      <c r="EF118" s="30">
        <v>5.0454325304432786E-2</v>
      </c>
      <c r="EG118" s="30">
        <v>0</v>
      </c>
      <c r="EH118" s="30">
        <v>0.21245687906700778</v>
      </c>
      <c r="EI118" s="30">
        <v>0.13840867302715207</v>
      </c>
      <c r="EJ118" s="30">
        <v>0.24098604421839379</v>
      </c>
      <c r="EK118" s="30">
        <v>0.12742391174963394</v>
      </c>
      <c r="FD118" s="29"/>
    </row>
    <row r="119" spans="1:160" x14ac:dyDescent="0.15">
      <c r="A119" s="32" t="s">
        <v>72</v>
      </c>
      <c r="B119" s="30">
        <v>0.11545018854669513</v>
      </c>
      <c r="C119" s="30">
        <v>7.2082947199053032E-2</v>
      </c>
      <c r="D119" s="30">
        <v>0.18063152183997241</v>
      </c>
      <c r="E119" s="30">
        <v>0.12923079551455086</v>
      </c>
      <c r="F119" s="30">
        <v>0</v>
      </c>
      <c r="G119" s="30">
        <v>0.11545018854669513</v>
      </c>
      <c r="H119" s="30">
        <v>0.12619175209078531</v>
      </c>
      <c r="I119" s="30">
        <v>7.2327791542342798E-2</v>
      </c>
      <c r="J119" s="30">
        <v>0.10310913839991462</v>
      </c>
      <c r="K119" s="30">
        <v>0.28531599409096126</v>
      </c>
      <c r="L119" s="30">
        <v>8.2183502177096607E-2</v>
      </c>
      <c r="M119" s="30">
        <v>7.1024630646941617E-2</v>
      </c>
      <c r="N119" s="30">
        <v>0.4765019454424918</v>
      </c>
      <c r="O119" s="30">
        <v>0.11545018854669513</v>
      </c>
      <c r="P119" s="30">
        <v>0.13891325136341581</v>
      </c>
      <c r="Q119" s="30">
        <v>8.0837895616507879E-2</v>
      </c>
      <c r="R119" s="30">
        <v>0.11619725090482065</v>
      </c>
      <c r="S119" s="30">
        <v>0.2409249738618908</v>
      </c>
      <c r="T119" s="30">
        <v>0</v>
      </c>
      <c r="U119" s="30">
        <v>0.11545018854669513</v>
      </c>
      <c r="V119" s="30">
        <v>1.4335861442606802E-2</v>
      </c>
      <c r="W119" s="30">
        <v>0.12186700232065044</v>
      </c>
      <c r="X119" s="30">
        <v>0.1333176048045227</v>
      </c>
      <c r="Y119" s="30">
        <v>0.28286686606606953</v>
      </c>
      <c r="Z119" s="30">
        <v>9.3601245523987145E-2</v>
      </c>
      <c r="AA119" s="30">
        <v>9.4550520299575447E-2</v>
      </c>
      <c r="AB119" s="30">
        <v>0</v>
      </c>
      <c r="AC119" s="30">
        <v>0.11545018854669513</v>
      </c>
      <c r="AD119" s="30">
        <v>0.12086109976779633</v>
      </c>
      <c r="AE119" s="30">
        <v>3.1074906957280175E-2</v>
      </c>
      <c r="AF119" s="30">
        <v>0</v>
      </c>
      <c r="AG119" s="30">
        <v>0.2212367921027219</v>
      </c>
      <c r="AH119" s="30">
        <v>0</v>
      </c>
      <c r="AI119" s="30">
        <v>0.83024769908382479</v>
      </c>
      <c r="AJ119" s="30">
        <v>0</v>
      </c>
      <c r="AK119" s="30">
        <v>0.11545018854669513</v>
      </c>
      <c r="AL119" s="30">
        <v>0.2579839217085923</v>
      </c>
      <c r="AM119" s="30">
        <v>0</v>
      </c>
      <c r="AN119" s="30">
        <v>6.9115069405963556E-2</v>
      </c>
      <c r="AO119" s="30">
        <v>0.16417568351542472</v>
      </c>
      <c r="AP119" s="30">
        <v>0</v>
      </c>
      <c r="AQ119" s="30">
        <v>0</v>
      </c>
      <c r="AR119" s="30">
        <v>0</v>
      </c>
      <c r="AS119" s="30">
        <v>0.11545018854669513</v>
      </c>
      <c r="AT119" s="30">
        <v>0.29406902325973555</v>
      </c>
      <c r="AU119" s="30">
        <v>9.232456895623084E-2</v>
      </c>
      <c r="AV119" s="30">
        <v>5.4295303708653146E-2</v>
      </c>
      <c r="AW119" s="30">
        <v>0.13031054405470147</v>
      </c>
      <c r="AX119" s="30">
        <v>1.8529088421916334E-2</v>
      </c>
      <c r="AY119" s="30">
        <v>0</v>
      </c>
      <c r="AZ119" s="30">
        <v>0</v>
      </c>
      <c r="BA119" s="30">
        <v>0.11545018854669513</v>
      </c>
      <c r="BB119" s="30">
        <v>9.2388394068111543E-2</v>
      </c>
      <c r="BC119" s="30">
        <v>0</v>
      </c>
      <c r="BD119" s="30">
        <v>0.15645082472755209</v>
      </c>
      <c r="BE119" s="30">
        <v>0.27947337366321823</v>
      </c>
      <c r="BF119" s="30">
        <v>0.18758593028379569</v>
      </c>
      <c r="BG119" s="31" t="s">
        <v>73</v>
      </c>
      <c r="BH119" s="30">
        <v>0</v>
      </c>
      <c r="BI119" s="30">
        <v>0.11545018854669513</v>
      </c>
      <c r="BJ119" s="30">
        <v>7.4582184266507923E-2</v>
      </c>
      <c r="BK119" s="30">
        <v>4.961163106904419E-2</v>
      </c>
      <c r="BL119" s="30">
        <v>4.1930657802521372E-2</v>
      </c>
      <c r="BM119" s="30">
        <v>0.78735646212426458</v>
      </c>
      <c r="BN119" s="30">
        <v>0.60524731806051357</v>
      </c>
      <c r="BO119" s="31" t="s">
        <v>73</v>
      </c>
      <c r="BP119" s="30">
        <v>0.11545018854669513</v>
      </c>
      <c r="BQ119" s="30">
        <v>0.10901795913869737</v>
      </c>
      <c r="BR119" s="30">
        <v>3.5449350972466771E-2</v>
      </c>
      <c r="BS119" s="30">
        <v>0</v>
      </c>
      <c r="BT119" s="30">
        <v>0.7431219887088838</v>
      </c>
      <c r="BU119" s="30">
        <v>1</v>
      </c>
      <c r="BV119" s="31" t="s">
        <v>73</v>
      </c>
      <c r="BW119" s="30">
        <v>0.11545018854669513</v>
      </c>
      <c r="BX119" s="30">
        <v>3.3329853937009511E-2</v>
      </c>
      <c r="BY119" s="30">
        <v>7.0632618229574645E-2</v>
      </c>
      <c r="BZ119" s="30">
        <v>0.1948534344652397</v>
      </c>
      <c r="CA119" s="30">
        <v>0.74523607187413998</v>
      </c>
      <c r="CB119" s="30">
        <v>0.41580467082669198</v>
      </c>
      <c r="CC119" s="31" t="s">
        <v>73</v>
      </c>
      <c r="CD119" s="30">
        <v>0.11545018854669513</v>
      </c>
      <c r="CE119" s="30">
        <v>8.3342040313999888E-2</v>
      </c>
      <c r="CF119" s="30">
        <v>0.11016621563824092</v>
      </c>
      <c r="CG119" s="30">
        <v>0.11535889229110666</v>
      </c>
      <c r="CH119" s="30">
        <v>0.63152102780506625</v>
      </c>
      <c r="CI119" s="30">
        <v>0</v>
      </c>
      <c r="CJ119" s="30">
        <v>1</v>
      </c>
      <c r="CK119" s="30">
        <v>0.11545018854669513</v>
      </c>
      <c r="CL119" s="30">
        <v>6.552416477306014E-2</v>
      </c>
      <c r="CM119" s="30">
        <v>0.10380424895163781</v>
      </c>
      <c r="CN119" s="30">
        <v>0.1245441613154399</v>
      </c>
      <c r="CO119" s="30">
        <v>0.31936778576568575</v>
      </c>
      <c r="CP119" s="30">
        <v>0.43481293331614712</v>
      </c>
      <c r="CQ119" s="31" t="s">
        <v>73</v>
      </c>
      <c r="CR119" s="30">
        <v>0.11545018854669513</v>
      </c>
      <c r="CS119" s="30">
        <v>0</v>
      </c>
      <c r="CT119" s="30">
        <v>1.7394173648010488E-2</v>
      </c>
      <c r="CU119" s="30">
        <v>2.1949603747521005E-2</v>
      </c>
      <c r="CV119" s="30">
        <v>0.61960834553110655</v>
      </c>
      <c r="CW119" s="30">
        <v>3.3370598214117378E-2</v>
      </c>
      <c r="CX119" s="30">
        <v>0.26829619221786838</v>
      </c>
      <c r="CY119" s="30">
        <v>0.11545018854669513</v>
      </c>
      <c r="CZ119" s="30">
        <v>0</v>
      </c>
      <c r="DA119" s="30">
        <v>0</v>
      </c>
      <c r="DB119" s="30">
        <v>0</v>
      </c>
      <c r="DC119" s="30">
        <v>1</v>
      </c>
      <c r="DD119" s="30">
        <v>0</v>
      </c>
      <c r="DE119" s="30">
        <v>0</v>
      </c>
      <c r="DF119" s="30">
        <v>0.11545018854669513</v>
      </c>
      <c r="DG119" s="30">
        <v>2.5362923532301337E-2</v>
      </c>
      <c r="DH119" s="30">
        <v>1.7620980243101207E-2</v>
      </c>
      <c r="DI119" s="30">
        <v>8.4966914152286563E-2</v>
      </c>
      <c r="DJ119" s="30">
        <v>0.74198235488110498</v>
      </c>
      <c r="DK119" s="30">
        <v>0</v>
      </c>
      <c r="DL119" s="30">
        <v>0</v>
      </c>
      <c r="DM119" s="30">
        <v>0.11545018854669513</v>
      </c>
      <c r="DN119" s="30">
        <v>6.7632886196308903E-2</v>
      </c>
      <c r="DO119" s="30">
        <v>5.5995280115719186E-2</v>
      </c>
      <c r="DP119" s="30">
        <v>2.8129074883883873E-2</v>
      </c>
      <c r="DQ119" s="30">
        <v>0.62042673006094806</v>
      </c>
      <c r="DR119" s="30">
        <v>0</v>
      </c>
      <c r="DS119" s="30">
        <v>0</v>
      </c>
      <c r="DT119" s="30">
        <v>0.11545018854669513</v>
      </c>
      <c r="DU119" s="30">
        <v>3.4897717035184364E-2</v>
      </c>
      <c r="DV119" s="30">
        <v>0.11268614764085789</v>
      </c>
      <c r="DW119" s="30">
        <v>0</v>
      </c>
      <c r="DX119" s="30">
        <v>0.81656033280527762</v>
      </c>
      <c r="DY119" s="30">
        <v>0</v>
      </c>
      <c r="DZ119" s="30">
        <v>0</v>
      </c>
      <c r="EA119" s="30">
        <v>0.11545018854669513</v>
      </c>
      <c r="EB119" s="30">
        <v>2.9135698965965896E-2</v>
      </c>
      <c r="EC119" s="30">
        <v>1.8410087901123404E-2</v>
      </c>
      <c r="ED119" s="30">
        <v>2.9791182080176948E-2</v>
      </c>
      <c r="EE119" s="30">
        <v>0.59241015805519115</v>
      </c>
      <c r="EF119" s="30">
        <v>9.3661981414160753E-2</v>
      </c>
      <c r="EG119" s="30">
        <v>0</v>
      </c>
      <c r="EH119" s="30">
        <v>0.11545018854669513</v>
      </c>
      <c r="EI119" s="30">
        <v>0.18136534625981202</v>
      </c>
      <c r="EJ119" s="30">
        <v>0.10393402936648036</v>
      </c>
      <c r="EK119" s="30">
        <v>4.2450408289929555E-2</v>
      </c>
      <c r="FD119" s="29"/>
    </row>
    <row r="120" spans="1:160" x14ac:dyDescent="0.15">
      <c r="A120" s="32" t="s">
        <v>42</v>
      </c>
      <c r="B120" s="30">
        <v>0.127288361856217</v>
      </c>
      <c r="C120" s="30">
        <v>0.11245444442983084</v>
      </c>
      <c r="D120" s="30">
        <v>1.9421481252167336E-2</v>
      </c>
      <c r="E120" s="30">
        <v>0.31465761845680579</v>
      </c>
      <c r="F120" s="30">
        <v>0</v>
      </c>
      <c r="G120" s="30">
        <v>0.127288361856217</v>
      </c>
      <c r="H120" s="30">
        <v>0.13514543469572288</v>
      </c>
      <c r="I120" s="30">
        <v>6.8514121294801889E-2</v>
      </c>
      <c r="J120" s="30">
        <v>0</v>
      </c>
      <c r="K120" s="30">
        <v>0.1609539840298379</v>
      </c>
      <c r="L120" s="30">
        <v>0.12393782175341711</v>
      </c>
      <c r="M120" s="30">
        <v>0.21522523059685722</v>
      </c>
      <c r="N120" s="30">
        <v>0</v>
      </c>
      <c r="O120" s="30">
        <v>0.127288361856217</v>
      </c>
      <c r="P120" s="30">
        <v>0.17611990065221669</v>
      </c>
      <c r="Q120" s="30">
        <v>6.4531821321489963E-2</v>
      </c>
      <c r="R120" s="30">
        <v>0.2517094029783894</v>
      </c>
      <c r="S120" s="30">
        <v>0.15526746977719941</v>
      </c>
      <c r="T120" s="30">
        <v>4.2180576370306262E-2</v>
      </c>
      <c r="U120" s="30">
        <v>0.127288361856217</v>
      </c>
      <c r="V120" s="30">
        <v>0.16889853558657389</v>
      </c>
      <c r="W120" s="30">
        <v>7.33395019559481E-2</v>
      </c>
      <c r="X120" s="30">
        <v>0.41508713317050555</v>
      </c>
      <c r="Y120" s="30">
        <v>0.11623545420866545</v>
      </c>
      <c r="Z120" s="30">
        <v>5.7289453062238246E-2</v>
      </c>
      <c r="AA120" s="30">
        <v>0.13997385247884636</v>
      </c>
      <c r="AB120" s="30">
        <v>0</v>
      </c>
      <c r="AC120" s="30">
        <v>0.127288361856217</v>
      </c>
      <c r="AD120" s="30">
        <v>0.1691903474303135</v>
      </c>
      <c r="AE120" s="30">
        <v>2.8216010999054665E-2</v>
      </c>
      <c r="AF120" s="30">
        <v>5.335776221453236E-2</v>
      </c>
      <c r="AG120" s="30">
        <v>0.11503068362815219</v>
      </c>
      <c r="AH120" s="30">
        <v>0.31376792013902799</v>
      </c>
      <c r="AI120" s="30">
        <v>0</v>
      </c>
      <c r="AJ120" s="30">
        <v>0</v>
      </c>
      <c r="AK120" s="30">
        <v>0.127288361856217</v>
      </c>
      <c r="AL120" s="30">
        <v>3.5101931512855455E-2</v>
      </c>
      <c r="AM120" s="30">
        <v>0.16499460286747167</v>
      </c>
      <c r="AN120" s="30">
        <v>3.2325044905303094E-2</v>
      </c>
      <c r="AO120" s="30">
        <v>0.18021573225135415</v>
      </c>
      <c r="AP120" s="30">
        <v>2.9306785439305642E-2</v>
      </c>
      <c r="AQ120" s="30">
        <v>0.32120194670185021</v>
      </c>
      <c r="AR120" s="30">
        <v>0.66666666666666663</v>
      </c>
      <c r="AS120" s="30">
        <v>0.127288361856217</v>
      </c>
      <c r="AT120" s="30">
        <v>2.4668516266393031E-2</v>
      </c>
      <c r="AU120" s="30">
        <v>0.15961824646687914</v>
      </c>
      <c r="AV120" s="30">
        <v>0.24261871164118046</v>
      </c>
      <c r="AW120" s="30">
        <v>0.11162984115221108</v>
      </c>
      <c r="AX120" s="30">
        <v>0.10914631592457034</v>
      </c>
      <c r="AY120" s="30">
        <v>0.12116519401368715</v>
      </c>
      <c r="AZ120" s="30">
        <v>0</v>
      </c>
      <c r="BA120" s="30">
        <v>0.127288361856217</v>
      </c>
      <c r="BB120" s="30">
        <v>0.1693289021669013</v>
      </c>
      <c r="BC120" s="30">
        <v>3.6377509440423804E-2</v>
      </c>
      <c r="BD120" s="30">
        <v>0</v>
      </c>
      <c r="BE120" s="30">
        <v>0.18046286112819707</v>
      </c>
      <c r="BF120" s="30">
        <v>0.13104767155244906</v>
      </c>
      <c r="BG120" s="31" t="s">
        <v>73</v>
      </c>
      <c r="BH120" s="30">
        <v>0</v>
      </c>
      <c r="BI120" s="30">
        <v>0.127288361856217</v>
      </c>
      <c r="BJ120" s="30">
        <v>0.11804065112402917</v>
      </c>
      <c r="BK120" s="30">
        <v>0.1622126491013218</v>
      </c>
      <c r="BL120" s="30">
        <v>1.5231587927604987E-2</v>
      </c>
      <c r="BM120" s="30">
        <v>0.16016106184158155</v>
      </c>
      <c r="BN120" s="30">
        <v>0.39475268193948648</v>
      </c>
      <c r="BO120" s="31" t="s">
        <v>73</v>
      </c>
      <c r="BP120" s="30">
        <v>0.127288361856217</v>
      </c>
      <c r="BQ120" s="30">
        <v>0.19876629714052541</v>
      </c>
      <c r="BR120" s="30">
        <v>4.7365299279870286E-2</v>
      </c>
      <c r="BS120" s="30">
        <v>0.1776331024351972</v>
      </c>
      <c r="BT120" s="30">
        <v>0</v>
      </c>
      <c r="BU120" s="30">
        <v>0</v>
      </c>
      <c r="BV120" s="31" t="s">
        <v>73</v>
      </c>
      <c r="BW120" s="30">
        <v>0.127288361856217</v>
      </c>
      <c r="BX120" s="30">
        <v>0.18969063989577822</v>
      </c>
      <c r="BY120" s="30">
        <v>9.202019106305924E-2</v>
      </c>
      <c r="BZ120" s="30">
        <v>0</v>
      </c>
      <c r="CA120" s="30">
        <v>0</v>
      </c>
      <c r="CB120" s="30">
        <v>0.23337235872276688</v>
      </c>
      <c r="CC120" s="31" t="s">
        <v>73</v>
      </c>
      <c r="CD120" s="30">
        <v>0.127288361856217</v>
      </c>
      <c r="CE120" s="30">
        <v>0.14931904875920127</v>
      </c>
      <c r="CF120" s="30">
        <v>0.15125011173544112</v>
      </c>
      <c r="CG120" s="30">
        <v>1.1206711594316035E-2</v>
      </c>
      <c r="CH120" s="30">
        <v>8.1283948876776396E-2</v>
      </c>
      <c r="CI120" s="30">
        <v>0.54282182847930438</v>
      </c>
      <c r="CJ120" s="30">
        <v>0</v>
      </c>
      <c r="CK120" s="30">
        <v>0.127288361856217</v>
      </c>
      <c r="CL120" s="30">
        <v>0.11870282619099677</v>
      </c>
      <c r="CM120" s="30">
        <v>0.15701050649676096</v>
      </c>
      <c r="CN120" s="30">
        <v>7.8431310026632645E-2</v>
      </c>
      <c r="CO120" s="30">
        <v>8.7122239373002203E-2</v>
      </c>
      <c r="CP120" s="30">
        <v>0.24404083688960926</v>
      </c>
      <c r="CQ120" s="31" t="s">
        <v>73</v>
      </c>
      <c r="CR120" s="30">
        <v>0.127288361856217</v>
      </c>
      <c r="CS120" s="30">
        <v>1.5480503201873115E-2</v>
      </c>
      <c r="CT120" s="30">
        <v>3.554527176102712E-2</v>
      </c>
      <c r="CU120" s="30">
        <v>0.10506650911949061</v>
      </c>
      <c r="CV120" s="30">
        <v>0</v>
      </c>
      <c r="CW120" s="30">
        <v>0.61439308961768757</v>
      </c>
      <c r="CX120" s="30">
        <v>0</v>
      </c>
      <c r="CY120" s="30">
        <v>0.127288361856217</v>
      </c>
      <c r="CZ120" s="30">
        <v>0</v>
      </c>
      <c r="DA120" s="30">
        <v>0</v>
      </c>
      <c r="DB120" s="30">
        <v>0</v>
      </c>
      <c r="DC120" s="30">
        <v>0</v>
      </c>
      <c r="DD120" s="30">
        <v>1</v>
      </c>
      <c r="DE120" s="30">
        <v>0</v>
      </c>
      <c r="DF120" s="30">
        <v>0.127288361856217</v>
      </c>
      <c r="DG120" s="30">
        <v>7.1976164488379651E-2</v>
      </c>
      <c r="DH120" s="30">
        <v>3.6008754661844028E-2</v>
      </c>
      <c r="DI120" s="30">
        <v>1.0173217427337742E-2</v>
      </c>
      <c r="DJ120" s="30">
        <v>1.575080467611549E-2</v>
      </c>
      <c r="DK120" s="30">
        <v>0.66646703802828</v>
      </c>
      <c r="DL120" s="30">
        <v>0</v>
      </c>
      <c r="DM120" s="30">
        <v>0.127288361856217</v>
      </c>
      <c r="DN120" s="30">
        <v>9.781268207888022E-3</v>
      </c>
      <c r="DO120" s="30">
        <v>3.6508046502978418E-2</v>
      </c>
      <c r="DP120" s="30">
        <v>3.8347146811920703E-2</v>
      </c>
      <c r="DQ120" s="30">
        <v>3.0596668509944143E-2</v>
      </c>
      <c r="DR120" s="30">
        <v>1</v>
      </c>
      <c r="DS120" s="30">
        <v>0</v>
      </c>
      <c r="DT120" s="30">
        <v>0.127288361856217</v>
      </c>
      <c r="DU120" s="30">
        <v>1.7315229803245281E-2</v>
      </c>
      <c r="DV120" s="30">
        <v>1.6506030066176517E-2</v>
      </c>
      <c r="DW120" s="30">
        <v>3.4242459210992914E-2</v>
      </c>
      <c r="DX120" s="30">
        <v>2.0889184472558286E-2</v>
      </c>
      <c r="DY120" s="30">
        <v>0.65022469997038634</v>
      </c>
      <c r="DZ120" s="30">
        <v>0</v>
      </c>
      <c r="EA120" s="30">
        <v>0.127288361856217</v>
      </c>
      <c r="EB120" s="30">
        <v>1.4456284420130984E-2</v>
      </c>
      <c r="EC120" s="30">
        <v>1.2174439338146898E-2</v>
      </c>
      <c r="ED120" s="30">
        <v>4.0613025406808931E-2</v>
      </c>
      <c r="EE120" s="30">
        <v>2.6434933901320314E-2</v>
      </c>
      <c r="EF120" s="30">
        <v>0.69434980718623163</v>
      </c>
      <c r="EG120" s="30">
        <v>0</v>
      </c>
      <c r="EH120" s="30">
        <v>0.127288361856217</v>
      </c>
      <c r="EI120" s="30">
        <v>4.4170452387261125E-2</v>
      </c>
      <c r="EJ120" s="30">
        <v>0.15315272535041041</v>
      </c>
      <c r="EK120" s="30">
        <v>9.7824177067870582E-2</v>
      </c>
      <c r="FD120" s="29"/>
    </row>
    <row r="121" spans="1:160" ht="24" x14ac:dyDescent="0.15">
      <c r="A121" s="38" t="s">
        <v>76</v>
      </c>
      <c r="B121" s="36"/>
      <c r="C121" s="36"/>
      <c r="D121" s="36"/>
      <c r="E121" s="36"/>
      <c r="F121" s="35"/>
      <c r="G121" s="37"/>
      <c r="H121" s="36"/>
      <c r="I121" s="36"/>
      <c r="J121" s="36"/>
      <c r="K121" s="36"/>
      <c r="L121" s="36"/>
      <c r="M121" s="36"/>
      <c r="N121" s="35"/>
      <c r="O121" s="37"/>
      <c r="P121" s="36"/>
      <c r="Q121" s="36"/>
      <c r="R121" s="36"/>
      <c r="S121" s="36"/>
      <c r="T121" s="36"/>
      <c r="U121" s="37"/>
      <c r="V121" s="36"/>
      <c r="W121" s="36"/>
      <c r="X121" s="36"/>
      <c r="Y121" s="36"/>
      <c r="Z121" s="36"/>
      <c r="AA121" s="36"/>
      <c r="AB121" s="35"/>
      <c r="AC121" s="37"/>
      <c r="AD121" s="36"/>
      <c r="AE121" s="36"/>
      <c r="AF121" s="36"/>
      <c r="AG121" s="36"/>
      <c r="AH121" s="36"/>
      <c r="AI121" s="36"/>
      <c r="AJ121" s="35"/>
      <c r="AK121" s="37"/>
      <c r="AL121" s="36"/>
      <c r="AM121" s="36"/>
      <c r="AN121" s="36"/>
      <c r="AO121" s="36"/>
      <c r="AP121" s="36"/>
      <c r="AQ121" s="36"/>
      <c r="AR121" s="35"/>
      <c r="AS121" s="37"/>
      <c r="AT121" s="36"/>
      <c r="AU121" s="36"/>
      <c r="AV121" s="36"/>
      <c r="AW121" s="36"/>
      <c r="AX121" s="36"/>
      <c r="AY121" s="36"/>
      <c r="AZ121" s="35"/>
      <c r="BA121" s="37"/>
      <c r="BB121" s="36"/>
      <c r="BC121" s="36"/>
      <c r="BD121" s="36"/>
      <c r="BE121" s="36"/>
      <c r="BF121" s="36"/>
      <c r="BG121" s="36"/>
      <c r="BH121" s="35"/>
      <c r="BI121" s="37"/>
      <c r="BJ121" s="36"/>
      <c r="BK121" s="36"/>
      <c r="BL121" s="36"/>
      <c r="BM121" s="36"/>
      <c r="BN121" s="36"/>
      <c r="BO121" s="35"/>
      <c r="BP121" s="37"/>
      <c r="BQ121" s="36"/>
      <c r="BR121" s="36"/>
      <c r="BS121" s="36"/>
      <c r="BT121" s="36"/>
      <c r="BU121" s="36"/>
      <c r="BV121" s="35"/>
      <c r="BW121" s="37"/>
      <c r="BX121" s="36"/>
      <c r="BY121" s="36"/>
      <c r="BZ121" s="36"/>
      <c r="CA121" s="36"/>
      <c r="CB121" s="36"/>
      <c r="CC121" s="35"/>
      <c r="CD121" s="37"/>
      <c r="CE121" s="36"/>
      <c r="CF121" s="36"/>
      <c r="CG121" s="36"/>
      <c r="CH121" s="36"/>
      <c r="CI121" s="36"/>
      <c r="CJ121" s="35"/>
      <c r="CK121" s="37"/>
      <c r="CL121" s="36"/>
      <c r="CM121" s="36"/>
      <c r="CN121" s="36"/>
      <c r="CO121" s="36"/>
      <c r="CP121" s="36"/>
      <c r="CQ121" s="35"/>
      <c r="CR121" s="37"/>
      <c r="CS121" s="36"/>
      <c r="CT121" s="36"/>
      <c r="CU121" s="36"/>
      <c r="CV121" s="36"/>
      <c r="CW121" s="36"/>
      <c r="CX121" s="35"/>
      <c r="CY121" s="37"/>
      <c r="CZ121" s="36"/>
      <c r="DA121" s="36"/>
      <c r="DB121" s="36"/>
      <c r="DC121" s="36"/>
      <c r="DD121" s="36"/>
      <c r="DE121" s="35"/>
      <c r="DF121" s="37"/>
      <c r="DG121" s="36"/>
      <c r="DH121" s="36"/>
      <c r="DI121" s="36"/>
      <c r="DJ121" s="36"/>
      <c r="DK121" s="36"/>
      <c r="DL121" s="35"/>
      <c r="DM121" s="37"/>
      <c r="DN121" s="36"/>
      <c r="DO121" s="36"/>
      <c r="DP121" s="36"/>
      <c r="DQ121" s="36"/>
      <c r="DR121" s="36"/>
      <c r="DS121" s="35"/>
      <c r="DT121" s="37"/>
      <c r="DU121" s="36"/>
      <c r="DV121" s="36"/>
      <c r="DW121" s="36"/>
      <c r="DX121" s="36"/>
      <c r="DY121" s="36"/>
      <c r="DZ121" s="35"/>
      <c r="EA121" s="37"/>
      <c r="EB121" s="36"/>
      <c r="EC121" s="36"/>
      <c r="ED121" s="36"/>
      <c r="EE121" s="36"/>
      <c r="EF121" s="36"/>
      <c r="EG121" s="35"/>
      <c r="EH121" s="37"/>
      <c r="EI121" s="36"/>
      <c r="EJ121" s="36"/>
      <c r="EK121" s="35"/>
      <c r="FD121" s="29"/>
    </row>
    <row r="122" spans="1:160" x14ac:dyDescent="0.15">
      <c r="A122" s="34" t="s">
        <v>19</v>
      </c>
      <c r="B122" s="33">
        <v>164.99999999999994</v>
      </c>
      <c r="C122" s="33">
        <v>82.284093225141504</v>
      </c>
      <c r="D122" s="33">
        <v>48.029299847119979</v>
      </c>
      <c r="E122" s="33">
        <v>34.375673545560012</v>
      </c>
      <c r="F122" s="33">
        <v>0.3109333821785214</v>
      </c>
      <c r="G122" s="33">
        <v>164.99999999999994</v>
      </c>
      <c r="H122" s="33">
        <v>40.439990625306876</v>
      </c>
      <c r="I122" s="33">
        <v>35.593415881150889</v>
      </c>
      <c r="J122" s="33">
        <v>4.5601285452231402</v>
      </c>
      <c r="K122" s="33">
        <v>17.365018064320889</v>
      </c>
      <c r="L122" s="33">
        <v>40.95541240198434</v>
      </c>
      <c r="M122" s="33">
        <v>24.289691893164129</v>
      </c>
      <c r="N122" s="33">
        <v>1.7963425888497238</v>
      </c>
      <c r="O122" s="33">
        <v>164.99999999999994</v>
      </c>
      <c r="P122" s="33">
        <v>46.855110456336874</v>
      </c>
      <c r="Q122" s="33">
        <v>54.712686397549156</v>
      </c>
      <c r="R122" s="33">
        <v>17.639127081738735</v>
      </c>
      <c r="S122" s="33">
        <v>25.186300819269952</v>
      </c>
      <c r="T122" s="33">
        <v>20.606775245105254</v>
      </c>
      <c r="U122" s="33">
        <v>164.99999999999994</v>
      </c>
      <c r="V122" s="33">
        <v>21.68920112846612</v>
      </c>
      <c r="W122" s="33">
        <v>15.91085416897868</v>
      </c>
      <c r="X122" s="33">
        <v>9.9473109009375253</v>
      </c>
      <c r="Y122" s="33">
        <v>24.045751438154433</v>
      </c>
      <c r="Z122" s="33">
        <v>44.154981012826617</v>
      </c>
      <c r="AA122" s="33">
        <v>48.000586117876487</v>
      </c>
      <c r="AB122" s="33">
        <v>1.2513152327601496</v>
      </c>
      <c r="AC122" s="33">
        <v>164.99999999999994</v>
      </c>
      <c r="AD122" s="33">
        <v>72.324892496697956</v>
      </c>
      <c r="AE122" s="33">
        <v>41.355743747254422</v>
      </c>
      <c r="AF122" s="33">
        <v>5.82733175593778</v>
      </c>
      <c r="AG122" s="33">
        <v>28.441991729587354</v>
      </c>
      <c r="AH122" s="33">
        <v>12.800469723271735</v>
      </c>
      <c r="AI122" s="33">
        <v>3.2887464368984074</v>
      </c>
      <c r="AJ122" s="33">
        <v>0.96082411035236137</v>
      </c>
      <c r="AK122" s="33">
        <v>164.99999999999994</v>
      </c>
      <c r="AL122" s="33">
        <v>26.574040411250383</v>
      </c>
      <c r="AM122" s="33">
        <v>30.212876156306965</v>
      </c>
      <c r="AN122" s="33">
        <v>17.270580023286833</v>
      </c>
      <c r="AO122" s="33">
        <v>67.001083088187741</v>
      </c>
      <c r="AP122" s="33">
        <v>19.049249736023057</v>
      </c>
      <c r="AQ122" s="33">
        <v>3.9593704384094792</v>
      </c>
      <c r="AR122" s="33">
        <v>0.9328001465355642</v>
      </c>
      <c r="AS122" s="33">
        <v>164.99999999999994</v>
      </c>
      <c r="AT122" s="33">
        <v>31.66482730594926</v>
      </c>
      <c r="AU122" s="33">
        <v>41.606066413832629</v>
      </c>
      <c r="AV122" s="33">
        <v>26.356147546792556</v>
      </c>
      <c r="AW122" s="33">
        <v>30.608621935604319</v>
      </c>
      <c r="AX122" s="33">
        <v>25.72889185602083</v>
      </c>
      <c r="AY122" s="33">
        <v>7.9298689543122762</v>
      </c>
      <c r="AZ122" s="33">
        <v>1.1055759874881537</v>
      </c>
      <c r="BA122" s="33">
        <v>164.99999999999994</v>
      </c>
      <c r="BB122" s="33">
        <v>78.399122811563331</v>
      </c>
      <c r="BC122" s="33">
        <v>32.077350494751805</v>
      </c>
      <c r="BD122" s="33">
        <v>12.393722470374312</v>
      </c>
      <c r="BE122" s="33">
        <v>22.515257638993479</v>
      </c>
      <c r="BF122" s="33">
        <v>19.056274309523683</v>
      </c>
      <c r="BG122" s="31" t="s">
        <v>73</v>
      </c>
      <c r="BH122" s="33">
        <v>0.55827227479337738</v>
      </c>
      <c r="BI122" s="33">
        <v>164.99999999999994</v>
      </c>
      <c r="BJ122" s="33">
        <v>66.114356738112775</v>
      </c>
      <c r="BK122" s="33">
        <v>65.577642563044975</v>
      </c>
      <c r="BL122" s="33">
        <v>20.41372072671431</v>
      </c>
      <c r="BM122" s="33">
        <v>12.106613677751254</v>
      </c>
      <c r="BN122" s="33">
        <v>0.78766629437665447</v>
      </c>
      <c r="BO122" s="31" t="s">
        <v>73</v>
      </c>
      <c r="BP122" s="33">
        <v>164.99999999999994</v>
      </c>
      <c r="BQ122" s="33">
        <v>63.556657778021744</v>
      </c>
      <c r="BR122" s="33">
        <v>56.116325288483175</v>
      </c>
      <c r="BS122" s="33">
        <v>32.154432710079909</v>
      </c>
      <c r="BT122" s="33">
        <v>11.839890572948914</v>
      </c>
      <c r="BU122" s="33">
        <v>1.3326936504662288</v>
      </c>
      <c r="BV122" s="31" t="s">
        <v>73</v>
      </c>
      <c r="BW122" s="33">
        <v>164.99999999999994</v>
      </c>
      <c r="BX122" s="33">
        <v>73.970166031360861</v>
      </c>
      <c r="BY122" s="33">
        <v>65.315094424428111</v>
      </c>
      <c r="BZ122" s="33">
        <v>10.604894409542185</v>
      </c>
      <c r="CA122" s="33">
        <v>10.992716115572941</v>
      </c>
      <c r="CB122" s="33">
        <v>4.1171290190958985</v>
      </c>
      <c r="CC122" s="31" t="s">
        <v>73</v>
      </c>
      <c r="CD122" s="33">
        <v>164.99999999999994</v>
      </c>
      <c r="CE122" s="33">
        <v>61.512028247422563</v>
      </c>
      <c r="CF122" s="33">
        <v>70.33067942837441</v>
      </c>
      <c r="CG122" s="33">
        <v>27.745282776459121</v>
      </c>
      <c r="CH122" s="33">
        <v>3.8252740728662857</v>
      </c>
      <c r="CI122" s="33">
        <v>1.0284632000841913</v>
      </c>
      <c r="CJ122" s="33">
        <v>0.55827227479337738</v>
      </c>
      <c r="CK122" s="33">
        <v>164.99999999999994</v>
      </c>
      <c r="CL122" s="33">
        <v>55.860048352936026</v>
      </c>
      <c r="CM122" s="33">
        <v>64.577259567484262</v>
      </c>
      <c r="CN122" s="33">
        <v>30.800722483307801</v>
      </c>
      <c r="CO122" s="33">
        <v>9.8248248028085499</v>
      </c>
      <c r="CP122" s="33">
        <v>3.9371447934633403</v>
      </c>
      <c r="CQ122" s="31" t="s">
        <v>73</v>
      </c>
      <c r="CR122" s="33">
        <v>164.99999999999994</v>
      </c>
      <c r="CS122" s="33">
        <v>30.795698691528916</v>
      </c>
      <c r="CT122" s="33">
        <v>48.534342537550025</v>
      </c>
      <c r="CU122" s="33">
        <v>28.947450236731502</v>
      </c>
      <c r="CV122" s="33">
        <v>23.845244390874473</v>
      </c>
      <c r="CW122" s="33">
        <v>25.650146658323397</v>
      </c>
      <c r="CX122" s="33">
        <v>7.2271174849917186</v>
      </c>
      <c r="CY122" s="33">
        <v>164.99999999999994</v>
      </c>
      <c r="CZ122" s="33">
        <v>34.291288650552517</v>
      </c>
      <c r="DA122" s="33">
        <v>49.83662319165532</v>
      </c>
      <c r="DB122" s="33">
        <v>35.055385046056273</v>
      </c>
      <c r="DC122" s="33">
        <v>19.049281110204689</v>
      </c>
      <c r="DD122" s="33">
        <v>21.002579706275796</v>
      </c>
      <c r="DE122" s="33">
        <v>5.7648422952553959</v>
      </c>
      <c r="DF122" s="33">
        <v>164.99999999999994</v>
      </c>
      <c r="DG122" s="33">
        <v>37.883018853433406</v>
      </c>
      <c r="DH122" s="33">
        <v>47.909637848932142</v>
      </c>
      <c r="DI122" s="33">
        <v>30.563917895136392</v>
      </c>
      <c r="DJ122" s="33">
        <v>19.740793475143562</v>
      </c>
      <c r="DK122" s="33">
        <v>23.900465051494027</v>
      </c>
      <c r="DL122" s="33">
        <v>5.0021668758604729</v>
      </c>
      <c r="DM122" s="33">
        <v>164.99999999999994</v>
      </c>
      <c r="DN122" s="33">
        <v>48.739376332986737</v>
      </c>
      <c r="DO122" s="33">
        <v>40.842295443205821</v>
      </c>
      <c r="DP122" s="33">
        <v>30.429750775718023</v>
      </c>
      <c r="DQ122" s="33">
        <v>20.324656070151281</v>
      </c>
      <c r="DR122" s="33">
        <v>17.24601348794506</v>
      </c>
      <c r="DS122" s="33">
        <v>7.4179078899930611</v>
      </c>
      <c r="DT122" s="33">
        <v>164.99999999999994</v>
      </c>
      <c r="DU122" s="33">
        <v>27.532577829765916</v>
      </c>
      <c r="DV122" s="33">
        <v>52.659885719767317</v>
      </c>
      <c r="DW122" s="33">
        <v>34.077404115648534</v>
      </c>
      <c r="DX122" s="33">
        <v>14.884898095805919</v>
      </c>
      <c r="DY122" s="33">
        <v>27.957740816841554</v>
      </c>
      <c r="DZ122" s="33">
        <v>7.88749342217079</v>
      </c>
      <c r="EA122" s="33">
        <v>164.99999999999994</v>
      </c>
      <c r="EB122" s="33">
        <v>32.977554836584595</v>
      </c>
      <c r="EC122" s="33">
        <v>45.856097294280282</v>
      </c>
      <c r="ED122" s="33">
        <v>28.732016606942626</v>
      </c>
      <c r="EE122" s="33">
        <v>23.524430463054163</v>
      </c>
      <c r="EF122" s="33">
        <v>26.181059526966759</v>
      </c>
      <c r="EG122" s="33">
        <v>7.7288412721715831</v>
      </c>
      <c r="EH122" s="33">
        <v>164.99999999999994</v>
      </c>
      <c r="EI122" s="33">
        <v>33.457377562457289</v>
      </c>
      <c r="EJ122" s="33">
        <v>120.31227315698631</v>
      </c>
      <c r="EK122" s="33">
        <v>11.230349280556336</v>
      </c>
      <c r="FD122" s="29"/>
    </row>
    <row r="123" spans="1:160" x14ac:dyDescent="0.15">
      <c r="A123" s="32" t="s">
        <v>69</v>
      </c>
      <c r="B123" s="30">
        <v>0.22959405365717223</v>
      </c>
      <c r="C123" s="30">
        <v>0.28926596962158452</v>
      </c>
      <c r="D123" s="30">
        <v>0.19835938352664423</v>
      </c>
      <c r="E123" s="30">
        <v>0.13247648885492549</v>
      </c>
      <c r="F123" s="30">
        <v>0</v>
      </c>
      <c r="G123" s="30">
        <v>0.22959405365717223</v>
      </c>
      <c r="H123" s="30">
        <v>0.13113334427469142</v>
      </c>
      <c r="I123" s="30">
        <v>0.24282477454431881</v>
      </c>
      <c r="J123" s="30">
        <v>0.48479283621652197</v>
      </c>
      <c r="K123" s="30">
        <v>0.35526395063093436</v>
      </c>
      <c r="L123" s="30">
        <v>0.29436610348919434</v>
      </c>
      <c r="M123" s="30">
        <v>0.12478815313566609</v>
      </c>
      <c r="N123" s="30">
        <v>0.2617490272787541</v>
      </c>
      <c r="O123" s="30">
        <v>0.22959405365717223</v>
      </c>
      <c r="P123" s="30">
        <v>0.29223014717050877</v>
      </c>
      <c r="Q123" s="30">
        <v>0.29376625659262728</v>
      </c>
      <c r="R123" s="30">
        <v>0.1307753308218135</v>
      </c>
      <c r="S123" s="30">
        <v>0.14166292711904355</v>
      </c>
      <c r="T123" s="30">
        <v>0.10885129547890481</v>
      </c>
      <c r="U123" s="30">
        <v>0.22959405365717223</v>
      </c>
      <c r="V123" s="30">
        <v>0.27523538099360745</v>
      </c>
      <c r="W123" s="30">
        <v>0.22929470880414246</v>
      </c>
      <c r="X123" s="30">
        <v>4.7925807984266523E-2</v>
      </c>
      <c r="Y123" s="30">
        <v>0.40102845743950571</v>
      </c>
      <c r="Z123" s="30">
        <v>0.14824978864384944</v>
      </c>
      <c r="AA123" s="30">
        <v>0.23185524379079675</v>
      </c>
      <c r="AB123" s="30">
        <v>0.37575737350664828</v>
      </c>
      <c r="AC123" s="30">
        <v>0.22959405365717223</v>
      </c>
      <c r="AD123" s="30">
        <v>0.19684315484381193</v>
      </c>
      <c r="AE123" s="30">
        <v>0.2564978915385685</v>
      </c>
      <c r="AF123" s="30">
        <v>0.33274372957377901</v>
      </c>
      <c r="AG123" s="30">
        <v>0.31139223890019241</v>
      </c>
      <c r="AH123" s="30">
        <v>0.10017211074596684</v>
      </c>
      <c r="AI123" s="30">
        <v>0</v>
      </c>
      <c r="AJ123" s="30">
        <v>1</v>
      </c>
      <c r="AK123" s="30">
        <v>0.22959405365717223</v>
      </c>
      <c r="AL123" s="30">
        <v>0.17663582125962596</v>
      </c>
      <c r="AM123" s="30">
        <v>0.17490826421213607</v>
      </c>
      <c r="AN123" s="30">
        <v>0.37206217787688706</v>
      </c>
      <c r="AO123" s="30">
        <v>0.26084128194688661</v>
      </c>
      <c r="AP123" s="30">
        <v>0.19377656987072656</v>
      </c>
      <c r="AQ123" s="30">
        <v>7.8531015729719544E-2</v>
      </c>
      <c r="AR123" s="30">
        <v>0</v>
      </c>
      <c r="AS123" s="30">
        <v>0.22959405365717223</v>
      </c>
      <c r="AT123" s="30">
        <v>0.31130534863452325</v>
      </c>
      <c r="AU123" s="30">
        <v>0.17344638060496392</v>
      </c>
      <c r="AV123" s="30">
        <v>0.23870950552848319</v>
      </c>
      <c r="AW123" s="30">
        <v>0.11470338658462319</v>
      </c>
      <c r="AX123" s="30">
        <v>0.35048164202355042</v>
      </c>
      <c r="AY123" s="30">
        <v>0.19156639206750717</v>
      </c>
      <c r="AZ123" s="30">
        <v>0.42529046452888181</v>
      </c>
      <c r="BA123" s="30">
        <v>0.22959405365717223</v>
      </c>
      <c r="BB123" s="30">
        <v>0.19781366103541487</v>
      </c>
      <c r="BC123" s="30">
        <v>0.23070652300562439</v>
      </c>
      <c r="BD123" s="30">
        <v>0.41319647536628196</v>
      </c>
      <c r="BE123" s="30">
        <v>0.23022710758559717</v>
      </c>
      <c r="BF123" s="30">
        <v>0.24503647398200162</v>
      </c>
      <c r="BG123" s="31" t="s">
        <v>73</v>
      </c>
      <c r="BH123" s="30">
        <v>0</v>
      </c>
      <c r="BI123" s="30">
        <v>0.22959405365717223</v>
      </c>
      <c r="BJ123" s="30">
        <v>0.28349888311541521</v>
      </c>
      <c r="BK123" s="30">
        <v>0.17898600121467403</v>
      </c>
      <c r="BL123" s="30">
        <v>0.31625171084149184</v>
      </c>
      <c r="BM123" s="30">
        <v>5.2482476034153867E-2</v>
      </c>
      <c r="BN123" s="30">
        <v>0.39475268193948648</v>
      </c>
      <c r="BO123" s="31" t="s">
        <v>73</v>
      </c>
      <c r="BP123" s="30">
        <v>0.22959405365717223</v>
      </c>
      <c r="BQ123" s="30">
        <v>0.28003191368639979</v>
      </c>
      <c r="BR123" s="30">
        <v>0.22565473794684462</v>
      </c>
      <c r="BS123" s="30">
        <v>0.22116012285988859</v>
      </c>
      <c r="BT123" s="30">
        <v>2.6261508099485624E-2</v>
      </c>
      <c r="BU123" s="30">
        <v>0</v>
      </c>
      <c r="BV123" s="31" t="s">
        <v>73</v>
      </c>
      <c r="BW123" s="30">
        <v>0.22959405365717223</v>
      </c>
      <c r="BX123" s="30">
        <v>0.26490106459692847</v>
      </c>
      <c r="BY123" s="30">
        <v>0.21278662188344516</v>
      </c>
      <c r="BZ123" s="30">
        <v>0.13824574670239465</v>
      </c>
      <c r="CA123" s="30">
        <v>0.13459820381347035</v>
      </c>
      <c r="CB123" s="30">
        <v>0.35082297045054101</v>
      </c>
      <c r="CC123" s="31" t="s">
        <v>73</v>
      </c>
      <c r="CD123" s="30">
        <v>0.22959405365717223</v>
      </c>
      <c r="CE123" s="30">
        <v>0.32026643176570263</v>
      </c>
      <c r="CF123" s="30">
        <v>0.19791991525293703</v>
      </c>
      <c r="CG123" s="30">
        <v>0.15364553960977789</v>
      </c>
      <c r="CH123" s="30">
        <v>0</v>
      </c>
      <c r="CI123" s="30">
        <v>0</v>
      </c>
      <c r="CJ123" s="30">
        <v>0</v>
      </c>
      <c r="CK123" s="30">
        <v>0.22959405365717223</v>
      </c>
      <c r="CL123" s="30">
        <v>0.31245825605659389</v>
      </c>
      <c r="CM123" s="30">
        <v>0.12914175896173152</v>
      </c>
      <c r="CN123" s="30">
        <v>0.23059679643788961</v>
      </c>
      <c r="CO123" s="30">
        <v>0.5075832739852989</v>
      </c>
      <c r="CP123" s="30">
        <v>0</v>
      </c>
      <c r="CQ123" s="31" t="s">
        <v>73</v>
      </c>
      <c r="CR123" s="30">
        <v>0.22959405365717223</v>
      </c>
      <c r="CS123" s="30">
        <v>0.38356299616064793</v>
      </c>
      <c r="CT123" s="30">
        <v>0.2946830616145894</v>
      </c>
      <c r="CU123" s="30">
        <v>0.13738891982888177</v>
      </c>
      <c r="CV123" s="30">
        <v>0.11301242314531174</v>
      </c>
      <c r="CW123" s="30">
        <v>0.16579231486513721</v>
      </c>
      <c r="CX123" s="30">
        <v>0.11681210160804996</v>
      </c>
      <c r="CY123" s="30">
        <v>0.22959405365717223</v>
      </c>
      <c r="CZ123" s="30">
        <v>0.58419402435837742</v>
      </c>
      <c r="DA123" s="30">
        <v>8.4202759919524611E-2</v>
      </c>
      <c r="DB123" s="30">
        <v>0.26022131600571957</v>
      </c>
      <c r="DC123" s="30">
        <v>5.0438864584640336E-2</v>
      </c>
      <c r="DD123" s="30">
        <v>0.12982568972212261</v>
      </c>
      <c r="DE123" s="30">
        <v>0.14644195604188101</v>
      </c>
      <c r="DF123" s="30">
        <v>0.22959405365717223</v>
      </c>
      <c r="DG123" s="30">
        <v>1</v>
      </c>
      <c r="DH123" s="30">
        <v>0</v>
      </c>
      <c r="DI123" s="30">
        <v>0</v>
      </c>
      <c r="DJ123" s="30">
        <v>0</v>
      </c>
      <c r="DK123" s="30">
        <v>0</v>
      </c>
      <c r="DL123" s="30">
        <v>0</v>
      </c>
      <c r="DM123" s="30">
        <v>0.22959405365717223</v>
      </c>
      <c r="DN123" s="30">
        <v>0.44158241369256829</v>
      </c>
      <c r="DO123" s="30">
        <v>0.24550601994658577</v>
      </c>
      <c r="DP123" s="30">
        <v>0.14441557346801864</v>
      </c>
      <c r="DQ123" s="30">
        <v>0</v>
      </c>
      <c r="DR123" s="30">
        <v>0.11243225011332733</v>
      </c>
      <c r="DS123" s="30">
        <v>0</v>
      </c>
      <c r="DT123" s="30">
        <v>0.22959405365717223</v>
      </c>
      <c r="DU123" s="30">
        <v>0.72001794673860986</v>
      </c>
      <c r="DV123" s="30">
        <v>0.12408009607716079</v>
      </c>
      <c r="DW123" s="30">
        <v>0.19205128853344866</v>
      </c>
      <c r="DX123" s="30">
        <v>0</v>
      </c>
      <c r="DY123" s="30">
        <v>0.17814084760446161</v>
      </c>
      <c r="DZ123" s="30">
        <v>0</v>
      </c>
      <c r="EA123" s="30">
        <v>0.22959405365717223</v>
      </c>
      <c r="EB123" s="30">
        <v>0.65938789161108702</v>
      </c>
      <c r="EC123" s="30">
        <v>0.19741838985405072</v>
      </c>
      <c r="ED123" s="30">
        <v>6.6842191328412778E-2</v>
      </c>
      <c r="EE123" s="30">
        <v>8.0183278991356188E-2</v>
      </c>
      <c r="EF123" s="30">
        <v>0.12522047401559047</v>
      </c>
      <c r="EG123" s="30">
        <v>0</v>
      </c>
      <c r="EH123" s="30">
        <v>0.22959405365717223</v>
      </c>
      <c r="EI123" s="30">
        <v>0.1166505636465467</v>
      </c>
      <c r="EJ123" s="30">
        <v>0.26657670172142173</v>
      </c>
      <c r="EK123" s="30">
        <v>0.16987432003956349</v>
      </c>
      <c r="FD123" s="29"/>
    </row>
    <row r="124" spans="1:160" x14ac:dyDescent="0.15">
      <c r="A124" s="32" t="s">
        <v>70</v>
      </c>
      <c r="B124" s="30">
        <v>0.29036144150867976</v>
      </c>
      <c r="C124" s="30">
        <v>0.30823822081019725</v>
      </c>
      <c r="D124" s="30">
        <v>0.31853268481358021</v>
      </c>
      <c r="E124" s="30">
        <v>0.20179095926200247</v>
      </c>
      <c r="F124" s="30">
        <v>1</v>
      </c>
      <c r="G124" s="30">
        <v>0.29036144150867976</v>
      </c>
      <c r="H124" s="30">
        <v>0.48932735851663567</v>
      </c>
      <c r="I124" s="30">
        <v>8.201896458056411E-2</v>
      </c>
      <c r="J124" s="30">
        <v>0.18512960185618127</v>
      </c>
      <c r="K124" s="30">
        <v>0.22835273552292115</v>
      </c>
      <c r="L124" s="30">
        <v>0.32779804399742657</v>
      </c>
      <c r="M124" s="30">
        <v>0.26748176999446743</v>
      </c>
      <c r="N124" s="30">
        <v>0.2617490272787541</v>
      </c>
      <c r="O124" s="30">
        <v>0.29036144150867976</v>
      </c>
      <c r="P124" s="30">
        <v>0.22805536089397216</v>
      </c>
      <c r="Q124" s="30">
        <v>0.3809119859728905</v>
      </c>
      <c r="R124" s="30">
        <v>9.0320991822087887E-2</v>
      </c>
      <c r="S124" s="30">
        <v>0.19230348206138051</v>
      </c>
      <c r="T124" s="30">
        <v>0.48269386022231059</v>
      </c>
      <c r="U124" s="30">
        <v>0.29036144150867976</v>
      </c>
      <c r="V124" s="30">
        <v>0.3091253482879342</v>
      </c>
      <c r="W124" s="30">
        <v>0.54070666862149352</v>
      </c>
      <c r="X124" s="30">
        <v>0.12890419164430869</v>
      </c>
      <c r="Y124" s="30">
        <v>0.18708630457129694</v>
      </c>
      <c r="Z124" s="30">
        <v>0.30294662842741465</v>
      </c>
      <c r="AA124" s="30">
        <v>0.26381434657430475</v>
      </c>
      <c r="AB124" s="30">
        <v>0.62424262649335172</v>
      </c>
      <c r="AC124" s="30">
        <v>0.29036144150867976</v>
      </c>
      <c r="AD124" s="30">
        <v>0.25341238551371942</v>
      </c>
      <c r="AE124" s="30">
        <v>0.41635986659550039</v>
      </c>
      <c r="AF124" s="30">
        <v>0.4467220803510516</v>
      </c>
      <c r="AG124" s="30">
        <v>0.25136699131914553</v>
      </c>
      <c r="AH124" s="30">
        <v>0.20391179097998341</v>
      </c>
      <c r="AI124" s="30">
        <v>0</v>
      </c>
      <c r="AJ124" s="30">
        <v>0</v>
      </c>
      <c r="AK124" s="30">
        <v>0.29036144150867976</v>
      </c>
      <c r="AL124" s="30">
        <v>0.16852950962296226</v>
      </c>
      <c r="AM124" s="30">
        <v>0.35249382382291</v>
      </c>
      <c r="AN124" s="30">
        <v>0.23565339084617432</v>
      </c>
      <c r="AO124" s="30">
        <v>0.28295617894018615</v>
      </c>
      <c r="AP124" s="30">
        <v>0.45135038701370389</v>
      </c>
      <c r="AQ124" s="30">
        <v>0.21321944867813306</v>
      </c>
      <c r="AR124" s="30">
        <v>0.33333333333333331</v>
      </c>
      <c r="AS124" s="30">
        <v>0.29036144150867976</v>
      </c>
      <c r="AT124" s="30">
        <v>0.17720901119527924</v>
      </c>
      <c r="AU124" s="30">
        <v>0.4078898589876781</v>
      </c>
      <c r="AV124" s="30">
        <v>0.30950773035053192</v>
      </c>
      <c r="AW124" s="30">
        <v>0.28295564530123229</v>
      </c>
      <c r="AX124" s="30">
        <v>0.30603547762993255</v>
      </c>
      <c r="AY124" s="30">
        <v>0</v>
      </c>
      <c r="AZ124" s="30">
        <v>0.57470953547111825</v>
      </c>
      <c r="BA124" s="30">
        <v>0.29036144150867976</v>
      </c>
      <c r="BB124" s="30">
        <v>0.29464117247278288</v>
      </c>
      <c r="BC124" s="30">
        <v>0.46721169303086374</v>
      </c>
      <c r="BD124" s="30">
        <v>0.1065819972446426</v>
      </c>
      <c r="BE124" s="30">
        <v>0.13194073469341422</v>
      </c>
      <c r="BF124" s="30">
        <v>0.29027121102286868</v>
      </c>
      <c r="BG124" s="31" t="s">
        <v>73</v>
      </c>
      <c r="BH124" s="30">
        <v>0</v>
      </c>
      <c r="BI124" s="30">
        <v>0.29036144150867976</v>
      </c>
      <c r="BJ124" s="30">
        <v>0.29561253932940651</v>
      </c>
      <c r="BK124" s="30">
        <v>0.36297069897458084</v>
      </c>
      <c r="BL124" s="30">
        <v>0.22350860337105696</v>
      </c>
      <c r="BM124" s="30">
        <v>0</v>
      </c>
      <c r="BN124" s="30">
        <v>0</v>
      </c>
      <c r="BO124" s="31" t="s">
        <v>73</v>
      </c>
      <c r="BP124" s="30">
        <v>0.29036144150867976</v>
      </c>
      <c r="BQ124" s="30">
        <v>0.27086135909729042</v>
      </c>
      <c r="BR124" s="30">
        <v>0.37544877937465138</v>
      </c>
      <c r="BS124" s="30">
        <v>0.29936119221056517</v>
      </c>
      <c r="BT124" s="30">
        <v>0</v>
      </c>
      <c r="BU124" s="30">
        <v>0</v>
      </c>
      <c r="BV124" s="31" t="s">
        <v>73</v>
      </c>
      <c r="BW124" s="30">
        <v>0.29036144150867976</v>
      </c>
      <c r="BX124" s="30">
        <v>0.32421776807576053</v>
      </c>
      <c r="BY124" s="30">
        <v>0.32522274917756172</v>
      </c>
      <c r="BZ124" s="30">
        <v>0.2532077207793974</v>
      </c>
      <c r="CA124" s="30">
        <v>0</v>
      </c>
      <c r="CB124" s="30">
        <v>0</v>
      </c>
      <c r="CC124" s="31" t="s">
        <v>73</v>
      </c>
      <c r="CD124" s="30">
        <v>0.29036144150867976</v>
      </c>
      <c r="CE124" s="30">
        <v>0.25065343220960884</v>
      </c>
      <c r="CF124" s="30">
        <v>0.28429730392847502</v>
      </c>
      <c r="CG124" s="30">
        <v>0.39386240132403505</v>
      </c>
      <c r="CH124" s="30">
        <v>0.28719502331815744</v>
      </c>
      <c r="CI124" s="30">
        <v>0.45717817152069579</v>
      </c>
      <c r="CJ124" s="30">
        <v>0</v>
      </c>
      <c r="CK124" s="30">
        <v>0.29036144150867976</v>
      </c>
      <c r="CL124" s="30">
        <v>0.2890386672027655</v>
      </c>
      <c r="CM124" s="30">
        <v>0.31185547049994233</v>
      </c>
      <c r="CN124" s="30">
        <v>0.33992722406457243</v>
      </c>
      <c r="CO124" s="30">
        <v>8.5926700876013354E-2</v>
      </c>
      <c r="CP124" s="30">
        <v>7.897433254036014E-2</v>
      </c>
      <c r="CQ124" s="31" t="s">
        <v>73</v>
      </c>
      <c r="CR124" s="30">
        <v>0.29036144150867976</v>
      </c>
      <c r="CS124" s="30">
        <v>0.42776138624000609</v>
      </c>
      <c r="CT124" s="30">
        <v>0.40704358700553817</v>
      </c>
      <c r="CU124" s="30">
        <v>0.46137034551554507</v>
      </c>
      <c r="CV124" s="30">
        <v>1.303963914488186E-2</v>
      </c>
      <c r="CW124" s="30">
        <v>5.1243594229293046E-2</v>
      </c>
      <c r="CX124" s="30">
        <v>0</v>
      </c>
      <c r="CY124" s="30">
        <v>0.29036144150867976</v>
      </c>
      <c r="CZ124" s="30">
        <v>0.29269754928722447</v>
      </c>
      <c r="DA124" s="30">
        <v>0.56322351175924568</v>
      </c>
      <c r="DB124" s="30">
        <v>0.2063626625140127</v>
      </c>
      <c r="DC124" s="30">
        <v>4.4317408993346304E-2</v>
      </c>
      <c r="DD124" s="30">
        <v>8.2140690304081845E-2</v>
      </c>
      <c r="DE124" s="30">
        <v>0</v>
      </c>
      <c r="DF124" s="30">
        <v>0.29036144150867976</v>
      </c>
      <c r="DG124" s="30">
        <v>0</v>
      </c>
      <c r="DH124" s="30">
        <v>1</v>
      </c>
      <c r="DI124" s="30">
        <v>0</v>
      </c>
      <c r="DJ124" s="30">
        <v>0</v>
      </c>
      <c r="DK124" s="30">
        <v>0</v>
      </c>
      <c r="DL124" s="30">
        <v>0</v>
      </c>
      <c r="DM124" s="30">
        <v>0.29036144150867976</v>
      </c>
      <c r="DN124" s="30">
        <v>0.28310183740516676</v>
      </c>
      <c r="DO124" s="30">
        <v>0.49353422558834542</v>
      </c>
      <c r="DP124" s="30">
        <v>0.38463735061200316</v>
      </c>
      <c r="DQ124" s="30">
        <v>1.5298334254972071E-2</v>
      </c>
      <c r="DR124" s="30">
        <v>0</v>
      </c>
      <c r="DS124" s="30">
        <v>0.26139554854141894</v>
      </c>
      <c r="DT124" s="30">
        <v>0.29036144150867976</v>
      </c>
      <c r="DU124" s="30">
        <v>0.19140874101813765</v>
      </c>
      <c r="DV124" s="30">
        <v>0.49906184945691451</v>
      </c>
      <c r="DW124" s="30">
        <v>0.36149018504376407</v>
      </c>
      <c r="DX124" s="30">
        <v>7.7605379407613931E-2</v>
      </c>
      <c r="DY124" s="30">
        <v>0</v>
      </c>
      <c r="DZ124" s="30">
        <v>0.36581032678899139</v>
      </c>
      <c r="EA124" s="30">
        <v>0.29036144150867976</v>
      </c>
      <c r="EB124" s="30">
        <v>0.20039254262950495</v>
      </c>
      <c r="EC124" s="30">
        <v>0.50779160672946988</v>
      </c>
      <c r="ED124" s="30">
        <v>0.3971209498634698</v>
      </c>
      <c r="EE124" s="30">
        <v>0.12928719141830763</v>
      </c>
      <c r="EF124" s="30">
        <v>5.0204450508472734E-2</v>
      </c>
      <c r="EG124" s="30">
        <v>0.29110980609914994</v>
      </c>
      <c r="EH124" s="30">
        <v>0.29036144150867976</v>
      </c>
      <c r="EI124" s="30">
        <v>0.40183454792964723</v>
      </c>
      <c r="EJ124" s="30">
        <v>0.25336998018955059</v>
      </c>
      <c r="EK124" s="30">
        <v>0.35455614918042222</v>
      </c>
      <c r="FD124" s="29"/>
    </row>
    <row r="125" spans="1:160" x14ac:dyDescent="0.15">
      <c r="A125" s="32" t="s">
        <v>71</v>
      </c>
      <c r="B125" s="30">
        <v>0.18523586603112971</v>
      </c>
      <c r="C125" s="30">
        <v>0.16469676459965579</v>
      </c>
      <c r="D125" s="30">
        <v>0.20642664345129363</v>
      </c>
      <c r="E125" s="30">
        <v>0.20646771615327772</v>
      </c>
      <c r="F125" s="30">
        <v>0</v>
      </c>
      <c r="G125" s="30">
        <v>0.18523586603112971</v>
      </c>
      <c r="H125" s="30">
        <v>7.3749231285133249E-2</v>
      </c>
      <c r="I125" s="30">
        <v>0.29804771101080146</v>
      </c>
      <c r="J125" s="30">
        <v>0.22553381771694458</v>
      </c>
      <c r="K125" s="30">
        <v>7.3840986860506205E-2</v>
      </c>
      <c r="L125" s="30">
        <v>0.18722859680810816</v>
      </c>
      <c r="M125" s="30">
        <v>0.25271070399389456</v>
      </c>
      <c r="N125" s="30">
        <v>0.4765019454424918</v>
      </c>
      <c r="O125" s="30">
        <v>0.18523586603112971</v>
      </c>
      <c r="P125" s="30">
        <v>0.13738995768718032</v>
      </c>
      <c r="Q125" s="30">
        <v>0.19186247806285578</v>
      </c>
      <c r="R125" s="30">
        <v>0.25504449543213714</v>
      </c>
      <c r="S125" s="30">
        <v>6.2839354062605837E-2</v>
      </c>
      <c r="T125" s="30">
        <v>0.36627426792847823</v>
      </c>
      <c r="U125" s="30">
        <v>0.18523586603112971</v>
      </c>
      <c r="V125" s="30">
        <v>9.5110141758757497E-2</v>
      </c>
      <c r="W125" s="30">
        <v>5.8626654271914602E-2</v>
      </c>
      <c r="X125" s="30">
        <v>0.36015705921665281</v>
      </c>
      <c r="Y125" s="30">
        <v>0.13337936568761785</v>
      </c>
      <c r="Z125" s="30">
        <v>0.26168227101729197</v>
      </c>
      <c r="AA125" s="30">
        <v>0.19216177294848863</v>
      </c>
      <c r="AB125" s="30">
        <v>0</v>
      </c>
      <c r="AC125" s="30">
        <v>0.18523586603112971</v>
      </c>
      <c r="AD125" s="30">
        <v>0.14526285584169427</v>
      </c>
      <c r="AE125" s="30">
        <v>0.20501639475123831</v>
      </c>
      <c r="AF125" s="30">
        <v>0.16717642786063694</v>
      </c>
      <c r="AG125" s="30">
        <v>0.18124789081529039</v>
      </c>
      <c r="AH125" s="30">
        <v>0.42576159911584843</v>
      </c>
      <c r="AI125" s="30">
        <v>0</v>
      </c>
      <c r="AJ125" s="30">
        <v>0</v>
      </c>
      <c r="AK125" s="30">
        <v>0.18523586603112971</v>
      </c>
      <c r="AL125" s="30">
        <v>7.3981464647786141E-2</v>
      </c>
      <c r="AM125" s="30">
        <v>0.2455597812274741</v>
      </c>
      <c r="AN125" s="30">
        <v>0.295309296561029</v>
      </c>
      <c r="AO125" s="30">
        <v>0.12454192159906971</v>
      </c>
      <c r="AP125" s="30">
        <v>0.35487304311556944</v>
      </c>
      <c r="AQ125" s="30">
        <v>0.24604732547022662</v>
      </c>
      <c r="AR125" s="30">
        <v>0</v>
      </c>
      <c r="AS125" s="30">
        <v>0.18523586603112971</v>
      </c>
      <c r="AT125" s="30">
        <v>0.21047136122388421</v>
      </c>
      <c r="AU125" s="30">
        <v>0.17751315081118452</v>
      </c>
      <c r="AV125" s="30">
        <v>0.19072950931092883</v>
      </c>
      <c r="AW125" s="30">
        <v>0.13134714552026841</v>
      </c>
      <c r="AX125" s="30">
        <v>0.25738728639175579</v>
      </c>
      <c r="AY125" s="30">
        <v>0.10646011767080736</v>
      </c>
      <c r="AZ125" s="30">
        <v>0</v>
      </c>
      <c r="BA125" s="30">
        <v>0.18523586603112971</v>
      </c>
      <c r="BB125" s="30">
        <v>0.16828929846708032</v>
      </c>
      <c r="BC125" s="30">
        <v>0.20726698481789158</v>
      </c>
      <c r="BD125" s="30">
        <v>0.10345964045790397</v>
      </c>
      <c r="BE125" s="30">
        <v>0.17200784476685202</v>
      </c>
      <c r="BF125" s="30">
        <v>0.29211154797422245</v>
      </c>
      <c r="BG125" s="31" t="s">
        <v>73</v>
      </c>
      <c r="BH125" s="30">
        <v>0</v>
      </c>
      <c r="BI125" s="30">
        <v>0.18523586603112971</v>
      </c>
      <c r="BJ125" s="30">
        <v>8.945052601447169E-2</v>
      </c>
      <c r="BK125" s="30">
        <v>0.26224736482102057</v>
      </c>
      <c r="BL125" s="30">
        <v>0.36506769413759516</v>
      </c>
      <c r="BM125" s="30">
        <v>0</v>
      </c>
      <c r="BN125" s="30">
        <v>0</v>
      </c>
      <c r="BO125" s="31" t="s">
        <v>73</v>
      </c>
      <c r="BP125" s="30">
        <v>0.18523586603112971</v>
      </c>
      <c r="BQ125" s="30">
        <v>0.12508636249724525</v>
      </c>
      <c r="BR125" s="30">
        <v>0.27746565599620782</v>
      </c>
      <c r="BS125" s="30">
        <v>0.19243172692417107</v>
      </c>
      <c r="BT125" s="30">
        <v>0</v>
      </c>
      <c r="BU125" s="30">
        <v>0.64227869470875532</v>
      </c>
      <c r="BV125" s="31" t="s">
        <v>73</v>
      </c>
      <c r="BW125" s="30">
        <v>0.18523586603112971</v>
      </c>
      <c r="BX125" s="30">
        <v>0.13905569572862231</v>
      </c>
      <c r="BY125" s="30">
        <v>0.21326213746863767</v>
      </c>
      <c r="BZ125" s="30">
        <v>0.51794458277245448</v>
      </c>
      <c r="CA125" s="30">
        <v>0</v>
      </c>
      <c r="CB125" s="30">
        <v>0.20790233541334599</v>
      </c>
      <c r="CC125" s="31" t="s">
        <v>73</v>
      </c>
      <c r="CD125" s="30">
        <v>0.18523586603112971</v>
      </c>
      <c r="CE125" s="30">
        <v>0.13422013157777929</v>
      </c>
      <c r="CF125" s="30">
        <v>0.24068605817563668</v>
      </c>
      <c r="CG125" s="30">
        <v>0.19391229179636779</v>
      </c>
      <c r="CH125" s="30">
        <v>0</v>
      </c>
      <c r="CI125" s="30">
        <v>0</v>
      </c>
      <c r="CJ125" s="30">
        <v>0</v>
      </c>
      <c r="CK125" s="30">
        <v>0.18523586603112971</v>
      </c>
      <c r="CL125" s="30">
        <v>6.8781880526159064E-2</v>
      </c>
      <c r="CM125" s="30">
        <v>0.242794989697874</v>
      </c>
      <c r="CN125" s="30">
        <v>0.31525331935090284</v>
      </c>
      <c r="CO125" s="30">
        <v>0</v>
      </c>
      <c r="CP125" s="30">
        <v>0.33849241528501528</v>
      </c>
      <c r="CQ125" s="31" t="s">
        <v>73</v>
      </c>
      <c r="CR125" s="30">
        <v>0.18523586603112971</v>
      </c>
      <c r="CS125" s="30">
        <v>5.6306069107939706E-2</v>
      </c>
      <c r="CT125" s="30">
        <v>0.23560829020323282</v>
      </c>
      <c r="CU125" s="30">
        <v>0.2961742255360823</v>
      </c>
      <c r="CV125" s="30">
        <v>0.33690930626667276</v>
      </c>
      <c r="CW125" s="30">
        <v>3.0708062018860196E-2</v>
      </c>
      <c r="CX125" s="30">
        <v>0</v>
      </c>
      <c r="CY125" s="30">
        <v>0.18523586603112971</v>
      </c>
      <c r="CZ125" s="30">
        <v>9.067416081883278E-3</v>
      </c>
      <c r="DA125" s="30">
        <v>0.27546994619451659</v>
      </c>
      <c r="DB125" s="30">
        <v>0.38843211722861792</v>
      </c>
      <c r="DC125" s="30">
        <v>0.13632649825102425</v>
      </c>
      <c r="DD125" s="30">
        <v>1.4804532896766542E-2</v>
      </c>
      <c r="DE125" s="30">
        <v>0</v>
      </c>
      <c r="DF125" s="30">
        <v>0.18523586603112971</v>
      </c>
      <c r="DG125" s="30">
        <v>0</v>
      </c>
      <c r="DH125" s="30">
        <v>0</v>
      </c>
      <c r="DI125" s="30">
        <v>1</v>
      </c>
      <c r="DJ125" s="30">
        <v>0</v>
      </c>
      <c r="DK125" s="30">
        <v>0</v>
      </c>
      <c r="DL125" s="30">
        <v>0</v>
      </c>
      <c r="DM125" s="30">
        <v>0.18523586603112971</v>
      </c>
      <c r="DN125" s="30">
        <v>0.1666583288956778</v>
      </c>
      <c r="DO125" s="30">
        <v>0.21408947173547574</v>
      </c>
      <c r="DP125" s="30">
        <v>0.4015014672326811</v>
      </c>
      <c r="DQ125" s="30">
        <v>7.2798272161684538E-2</v>
      </c>
      <c r="DR125" s="30">
        <v>0</v>
      </c>
      <c r="DS125" s="30">
        <v>0</v>
      </c>
      <c r="DT125" s="30">
        <v>0.18523586603112971</v>
      </c>
      <c r="DU125" s="30">
        <v>7.7280022377660101E-2</v>
      </c>
      <c r="DV125" s="30">
        <v>0.26223298005015783</v>
      </c>
      <c r="DW125" s="30">
        <v>0.25822781122987742</v>
      </c>
      <c r="DX125" s="30">
        <v>0.22738402779417818</v>
      </c>
      <c r="DY125" s="30">
        <v>8.7371843076834585E-2</v>
      </c>
      <c r="DZ125" s="30">
        <v>0</v>
      </c>
      <c r="EA125" s="30">
        <v>0.18523586603112971</v>
      </c>
      <c r="EB125" s="30">
        <v>3.856433561653947E-2</v>
      </c>
      <c r="EC125" s="30">
        <v>0.27053765661822349</v>
      </c>
      <c r="ED125" s="30">
        <v>0.37573715761307108</v>
      </c>
      <c r="EE125" s="30">
        <v>0.211633394482939</v>
      </c>
      <c r="EF125" s="30">
        <v>4.2477959047072938E-2</v>
      </c>
      <c r="EG125" s="30">
        <v>0</v>
      </c>
      <c r="EH125" s="30">
        <v>0.18523586603112971</v>
      </c>
      <c r="EI125" s="30">
        <v>0.19995218150104274</v>
      </c>
      <c r="EJ125" s="30">
        <v>0.18983131544216264</v>
      </c>
      <c r="EK125" s="30">
        <v>9.2161442278867189E-2</v>
      </c>
      <c r="FD125" s="29"/>
    </row>
    <row r="126" spans="1:160" x14ac:dyDescent="0.15">
      <c r="A126" s="32" t="s">
        <v>72</v>
      </c>
      <c r="B126" s="30">
        <v>0.11964117257662769</v>
      </c>
      <c r="C126" s="30">
        <v>7.5948588172073297E-2</v>
      </c>
      <c r="D126" s="30">
        <v>0.19328058352908287</v>
      </c>
      <c r="E126" s="30">
        <v>0.12242092243378648</v>
      </c>
      <c r="F126" s="30">
        <v>0</v>
      </c>
      <c r="G126" s="30">
        <v>0.11964117257662769</v>
      </c>
      <c r="H126" s="30">
        <v>0.12619175209078531</v>
      </c>
      <c r="I126" s="30">
        <v>0.14866089408402788</v>
      </c>
      <c r="J126" s="30">
        <v>0</v>
      </c>
      <c r="K126" s="30">
        <v>0.22672851700355051</v>
      </c>
      <c r="L126" s="30">
        <v>7.8309724800812164E-2</v>
      </c>
      <c r="M126" s="30">
        <v>9.0651594805029628E-2</v>
      </c>
      <c r="N126" s="30">
        <v>0</v>
      </c>
      <c r="O126" s="30">
        <v>0.11964117257662769</v>
      </c>
      <c r="P126" s="30">
        <v>0.104985955703239</v>
      </c>
      <c r="Q126" s="30">
        <v>7.9804342133086792E-2</v>
      </c>
      <c r="R126" s="30">
        <v>5.8676667059279854E-2</v>
      </c>
      <c r="S126" s="30">
        <v>0.37402673225497757</v>
      </c>
      <c r="T126" s="30">
        <v>0</v>
      </c>
      <c r="U126" s="30">
        <v>0.11964117257662769</v>
      </c>
      <c r="V126" s="30">
        <v>2.8671722885213604E-2</v>
      </c>
      <c r="W126" s="30">
        <v>0.15182975021181125</v>
      </c>
      <c r="X126" s="30">
        <v>0</v>
      </c>
      <c r="Y126" s="30">
        <v>0.24290870078171162</v>
      </c>
      <c r="Z126" s="30">
        <v>9.2320563564298685E-2</v>
      </c>
      <c r="AA126" s="30">
        <v>0.14137016384659529</v>
      </c>
      <c r="AB126" s="30">
        <v>0</v>
      </c>
      <c r="AC126" s="30">
        <v>0.11964117257662769</v>
      </c>
      <c r="AD126" s="30">
        <v>0.14456094740121822</v>
      </c>
      <c r="AE126" s="30">
        <v>4.2602517610631878E-2</v>
      </c>
      <c r="AF126" s="30">
        <v>0</v>
      </c>
      <c r="AG126" s="30">
        <v>0.1685221477209457</v>
      </c>
      <c r="AH126" s="30">
        <v>0</v>
      </c>
      <c r="AI126" s="30">
        <v>0.83024769908382479</v>
      </c>
      <c r="AJ126" s="30">
        <v>0</v>
      </c>
      <c r="AK126" s="30">
        <v>0.11964117257662769</v>
      </c>
      <c r="AL126" s="30">
        <v>0.39583553373104224</v>
      </c>
      <c r="AM126" s="30">
        <v>0</v>
      </c>
      <c r="AN126" s="30">
        <v>3.2325044905303094E-2</v>
      </c>
      <c r="AO126" s="30">
        <v>0.1293049504792258</v>
      </c>
      <c r="AP126" s="30">
        <v>0</v>
      </c>
      <c r="AQ126" s="30">
        <v>0</v>
      </c>
      <c r="AR126" s="30">
        <v>0</v>
      </c>
      <c r="AS126" s="30">
        <v>0.11964117257662769</v>
      </c>
      <c r="AT126" s="30">
        <v>0.25871508781789476</v>
      </c>
      <c r="AU126" s="30">
        <v>0.10242368335953149</v>
      </c>
      <c r="AV126" s="30">
        <v>3.645540793268514E-2</v>
      </c>
      <c r="AW126" s="30">
        <v>0.19111024715508523</v>
      </c>
      <c r="AX126" s="30">
        <v>1.8529088421916334E-2</v>
      </c>
      <c r="AY126" s="30">
        <v>0</v>
      </c>
      <c r="AZ126" s="30">
        <v>0</v>
      </c>
      <c r="BA126" s="30">
        <v>0.11964117257662769</v>
      </c>
      <c r="BB126" s="30">
        <v>8.622628647439276E-2</v>
      </c>
      <c r="BC126" s="30">
        <v>9.6932376702805745E-3</v>
      </c>
      <c r="BD126" s="30">
        <v>0.37676188693117146</v>
      </c>
      <c r="BE126" s="30">
        <v>0.23405632431240309</v>
      </c>
      <c r="BF126" s="30">
        <v>0.1432847847252299</v>
      </c>
      <c r="BG126" s="31" t="s">
        <v>73</v>
      </c>
      <c r="BH126" s="30">
        <v>0</v>
      </c>
      <c r="BI126" s="30">
        <v>0.11964117257662769</v>
      </c>
      <c r="BJ126" s="30">
        <v>9.1533823018049423E-2</v>
      </c>
      <c r="BK126" s="30">
        <v>4.4107622861708662E-2</v>
      </c>
      <c r="BL126" s="30">
        <v>3.858514108826222E-2</v>
      </c>
      <c r="BM126" s="30">
        <v>0.78735646212426458</v>
      </c>
      <c r="BN126" s="30">
        <v>0.60524731806051357</v>
      </c>
      <c r="BO126" s="31" t="s">
        <v>73</v>
      </c>
      <c r="BP126" s="30">
        <v>0.11964117257662769</v>
      </c>
      <c r="BQ126" s="30">
        <v>7.3016337871069828E-2</v>
      </c>
      <c r="BR126" s="30">
        <v>4.110680212333527E-2</v>
      </c>
      <c r="BS126" s="30">
        <v>2.4496351762092618E-2</v>
      </c>
      <c r="BT126" s="30">
        <v>0.97373849190051431</v>
      </c>
      <c r="BU126" s="30">
        <v>0.35772130529124463</v>
      </c>
      <c r="BV126" s="31" t="s">
        <v>73</v>
      </c>
      <c r="BW126" s="30">
        <v>0.11964117257662769</v>
      </c>
      <c r="BX126" s="30">
        <v>3.3047624155511643E-2</v>
      </c>
      <c r="BY126" s="30">
        <v>0.10427251084024236</v>
      </c>
      <c r="BZ126" s="30">
        <v>9.0601949745753321E-2</v>
      </c>
      <c r="CA126" s="30">
        <v>0.7886041446221268</v>
      </c>
      <c r="CB126" s="30">
        <v>0.20790233541334599</v>
      </c>
      <c r="CC126" s="31" t="s">
        <v>73</v>
      </c>
      <c r="CD126" s="30">
        <v>0.11964117257662769</v>
      </c>
      <c r="CE126" s="30">
        <v>7.4333103372772324E-2</v>
      </c>
      <c r="CF126" s="30">
        <v>0.13456326807373148</v>
      </c>
      <c r="CG126" s="30">
        <v>9.8412194393698499E-2</v>
      </c>
      <c r="CH126" s="30">
        <v>0.63152102780506625</v>
      </c>
      <c r="CI126" s="30">
        <v>0</v>
      </c>
      <c r="CJ126" s="30">
        <v>1</v>
      </c>
      <c r="CK126" s="30">
        <v>0.11964117257662769</v>
      </c>
      <c r="CL126" s="30">
        <v>6.2424313965884715E-2</v>
      </c>
      <c r="CM126" s="30">
        <v>0.1532595649228182</v>
      </c>
      <c r="CN126" s="30">
        <v>0.10412765726652297</v>
      </c>
      <c r="CO126" s="30">
        <v>0.23344108488967244</v>
      </c>
      <c r="CP126" s="30">
        <v>0.21740646665807356</v>
      </c>
      <c r="CQ126" s="31" t="s">
        <v>73</v>
      </c>
      <c r="CR126" s="30">
        <v>0.11964117257662769</v>
      </c>
      <c r="CS126" s="30">
        <v>0.11424129362096376</v>
      </c>
      <c r="CT126" s="30">
        <v>6.4064611967898531E-3</v>
      </c>
      <c r="CU126" s="30">
        <v>1.0741304661920695E-2</v>
      </c>
      <c r="CV126" s="30">
        <v>0.53703863144313368</v>
      </c>
      <c r="CW126" s="30">
        <v>3.3370598214117378E-2</v>
      </c>
      <c r="CX126" s="30">
        <v>0.26829619221786838</v>
      </c>
      <c r="CY126" s="30">
        <v>0.11964117257662769</v>
      </c>
      <c r="CZ126" s="30">
        <v>9.7760715866478762E-2</v>
      </c>
      <c r="DA126" s="30">
        <v>9.5659152179066089E-3</v>
      </c>
      <c r="DB126" s="30">
        <v>2.7198840439024957E-2</v>
      </c>
      <c r="DC126" s="30">
        <v>0.76891722817098918</v>
      </c>
      <c r="DD126" s="30">
        <v>1.4804532896766542E-2</v>
      </c>
      <c r="DE126" s="30">
        <v>0</v>
      </c>
      <c r="DF126" s="30">
        <v>0.11964117257662769</v>
      </c>
      <c r="DG126" s="30">
        <v>0</v>
      </c>
      <c r="DH126" s="30">
        <v>0</v>
      </c>
      <c r="DI126" s="30">
        <v>0</v>
      </c>
      <c r="DJ126" s="30">
        <v>1</v>
      </c>
      <c r="DK126" s="30">
        <v>0</v>
      </c>
      <c r="DL126" s="30">
        <v>0</v>
      </c>
      <c r="DM126" s="30">
        <v>0.11964117257662769</v>
      </c>
      <c r="DN126" s="30">
        <v>2.3941507016306748E-2</v>
      </c>
      <c r="DO126" s="30">
        <v>4.6870282729593073E-2</v>
      </c>
      <c r="DP126" s="30">
        <v>4.856521873995754E-2</v>
      </c>
      <c r="DQ126" s="30">
        <v>0.74696377960457072</v>
      </c>
      <c r="DR126" s="30">
        <v>0</v>
      </c>
      <c r="DS126" s="30">
        <v>0</v>
      </c>
      <c r="DT126" s="30">
        <v>0.11964117257662769</v>
      </c>
      <c r="DU126" s="30">
        <v>1.1293289865592108E-2</v>
      </c>
      <c r="DV126" s="30">
        <v>0.10255924758168318</v>
      </c>
      <c r="DW126" s="30">
        <v>0.1081050649867315</v>
      </c>
      <c r="DX126" s="30">
        <v>0.67412140832564971</v>
      </c>
      <c r="DY126" s="30">
        <v>1.1121548919690151E-2</v>
      </c>
      <c r="DZ126" s="30">
        <v>0</v>
      </c>
      <c r="EA126" s="30">
        <v>0.11964117257662769</v>
      </c>
      <c r="EB126" s="30">
        <v>0.10165523014286847</v>
      </c>
      <c r="EC126" s="30">
        <v>1.0396281854051214E-2</v>
      </c>
      <c r="ED126" s="30">
        <v>1.6592393033872128E-2</v>
      </c>
      <c r="EE126" s="30">
        <v>0.56567866815673684</v>
      </c>
      <c r="EF126" s="30">
        <v>8.1269370653521744E-2</v>
      </c>
      <c r="EG126" s="30">
        <v>0</v>
      </c>
      <c r="EH126" s="30">
        <v>0.11964117257662769</v>
      </c>
      <c r="EI126" s="30">
        <v>0.27226928930214817</v>
      </c>
      <c r="EJ126" s="30">
        <v>8.1818010013647746E-2</v>
      </c>
      <c r="EK126" s="30">
        <v>7.0137292678900065E-2</v>
      </c>
      <c r="FD126" s="29"/>
    </row>
    <row r="127" spans="1:160" x14ac:dyDescent="0.15">
      <c r="A127" s="32" t="s">
        <v>42</v>
      </c>
      <c r="B127" s="30">
        <v>0.1448513033423881</v>
      </c>
      <c r="C127" s="30">
        <v>0.15807167805576997</v>
      </c>
      <c r="D127" s="30">
        <v>4.2576471600463232E-2</v>
      </c>
      <c r="E127" s="30">
        <v>0.25741349403495173</v>
      </c>
      <c r="F127" s="30">
        <v>0</v>
      </c>
      <c r="G127" s="30">
        <v>0.1448513033423881</v>
      </c>
      <c r="H127" s="30">
        <v>9.8274199112501834E-2</v>
      </c>
      <c r="I127" s="30">
        <v>0.22844765578028783</v>
      </c>
      <c r="J127" s="30">
        <v>0.10454374421035212</v>
      </c>
      <c r="K127" s="30">
        <v>4.9292245772366863E-2</v>
      </c>
      <c r="L127" s="30">
        <v>0.11229753090445876</v>
      </c>
      <c r="M127" s="30">
        <v>0.24138386056186537</v>
      </c>
      <c r="N127" s="30">
        <v>0</v>
      </c>
      <c r="O127" s="30">
        <v>0.1448513033423881</v>
      </c>
      <c r="P127" s="30">
        <v>0.21268495692478348</v>
      </c>
      <c r="Q127" s="30">
        <v>4.3451229258695809E-2</v>
      </c>
      <c r="R127" s="30">
        <v>0.43353286053618939</v>
      </c>
      <c r="S127" s="30">
        <v>0.12075642096502638</v>
      </c>
      <c r="T127" s="30">
        <v>4.2180576370306262E-2</v>
      </c>
      <c r="U127" s="30">
        <v>0.1448513033423881</v>
      </c>
      <c r="V127" s="30">
        <v>0.14022681270136031</v>
      </c>
      <c r="W127" s="30">
        <v>1.9542218090638202E-2</v>
      </c>
      <c r="X127" s="30">
        <v>0.46301294115477204</v>
      </c>
      <c r="Y127" s="30">
        <v>3.5597171519867986E-2</v>
      </c>
      <c r="Z127" s="30">
        <v>0.194800748347145</v>
      </c>
      <c r="AA127" s="30">
        <v>0.13510264956894105</v>
      </c>
      <c r="AB127" s="30">
        <v>0</v>
      </c>
      <c r="AC127" s="30">
        <v>0.1448513033423881</v>
      </c>
      <c r="AD127" s="30">
        <v>0.22216776015806253</v>
      </c>
      <c r="AE127" s="30">
        <v>6.6024061344231152E-2</v>
      </c>
      <c r="AF127" s="30">
        <v>5.335776221453236E-2</v>
      </c>
      <c r="AG127" s="30">
        <v>4.6856551507954605E-2</v>
      </c>
      <c r="AH127" s="30">
        <v>0.27015449915820122</v>
      </c>
      <c r="AI127" s="30">
        <v>0</v>
      </c>
      <c r="AJ127" s="30">
        <v>0</v>
      </c>
      <c r="AK127" s="30">
        <v>0.1448513033423881</v>
      </c>
      <c r="AL127" s="30">
        <v>0.1850176707385833</v>
      </c>
      <c r="AM127" s="30">
        <v>0.22703813073747978</v>
      </c>
      <c r="AN127" s="30">
        <v>3.2325044905303094E-2</v>
      </c>
      <c r="AO127" s="30">
        <v>0.14436224144837037</v>
      </c>
      <c r="AP127" s="30">
        <v>0</v>
      </c>
      <c r="AQ127" s="30">
        <v>0.32120194670185021</v>
      </c>
      <c r="AR127" s="30">
        <v>0.66666666666666663</v>
      </c>
      <c r="AS127" s="30">
        <v>0.1448513033423881</v>
      </c>
      <c r="AT127" s="30">
        <v>2.4668516266393031E-2</v>
      </c>
      <c r="AU127" s="30">
        <v>0.13872692623664185</v>
      </c>
      <c r="AV127" s="30">
        <v>0.1925668081798011</v>
      </c>
      <c r="AW127" s="30">
        <v>0.19067752859847503</v>
      </c>
      <c r="AX127" s="30">
        <v>3.3783252766422411E-2</v>
      </c>
      <c r="AY127" s="30">
        <v>0.70197349026168554</v>
      </c>
      <c r="AZ127" s="30">
        <v>0</v>
      </c>
      <c r="BA127" s="30">
        <v>0.1448513033423881</v>
      </c>
      <c r="BB127" s="30">
        <v>0.21108081581218358</v>
      </c>
      <c r="BC127" s="30">
        <v>8.5121561475339572E-2</v>
      </c>
      <c r="BD127" s="30">
        <v>0</v>
      </c>
      <c r="BE127" s="30">
        <v>0.18046286112819707</v>
      </c>
      <c r="BF127" s="30">
        <v>2.9295982295677373E-2</v>
      </c>
      <c r="BG127" s="31" t="s">
        <v>73</v>
      </c>
      <c r="BH127" s="30">
        <v>0</v>
      </c>
      <c r="BI127" s="30">
        <v>0.1448513033423881</v>
      </c>
      <c r="BJ127" s="30">
        <v>0.18545796304153522</v>
      </c>
      <c r="BK127" s="30">
        <v>0.14317516263111751</v>
      </c>
      <c r="BL127" s="30">
        <v>1.5231587927604987E-2</v>
      </c>
      <c r="BM127" s="30">
        <v>0.16016106184158155</v>
      </c>
      <c r="BN127" s="30">
        <v>0</v>
      </c>
      <c r="BO127" s="31" t="s">
        <v>73</v>
      </c>
      <c r="BP127" s="30">
        <v>0.1448513033423881</v>
      </c>
      <c r="BQ127" s="30">
        <v>0.23343632287138916</v>
      </c>
      <c r="BR127" s="30">
        <v>1.1081744236817825E-2</v>
      </c>
      <c r="BS127" s="30">
        <v>0.26255060624328241</v>
      </c>
      <c r="BT127" s="30">
        <v>0</v>
      </c>
      <c r="BU127" s="30">
        <v>0</v>
      </c>
      <c r="BV127" s="31" t="s">
        <v>73</v>
      </c>
      <c r="BW127" s="30">
        <v>0.1448513033423881</v>
      </c>
      <c r="BX127" s="30">
        <v>0.21947982489770862</v>
      </c>
      <c r="BY127" s="30">
        <v>0.10265133828569598</v>
      </c>
      <c r="BZ127" s="30">
        <v>0</v>
      </c>
      <c r="CA127" s="30">
        <v>0</v>
      </c>
      <c r="CB127" s="30">
        <v>0.23337235872276688</v>
      </c>
      <c r="CC127" s="31" t="s">
        <v>73</v>
      </c>
      <c r="CD127" s="30">
        <v>0.1448513033423881</v>
      </c>
      <c r="CE127" s="30">
        <v>0.16706180602524826</v>
      </c>
      <c r="CF127" s="30">
        <v>0.13811243397471312</v>
      </c>
      <c r="CG127" s="30">
        <v>0.10961890598801453</v>
      </c>
      <c r="CH127" s="30">
        <v>8.1283948876776396E-2</v>
      </c>
      <c r="CI127" s="30">
        <v>0.54282182847930438</v>
      </c>
      <c r="CJ127" s="30">
        <v>0</v>
      </c>
      <c r="CK127" s="30">
        <v>0.1448513033423881</v>
      </c>
      <c r="CL127" s="30">
        <v>0.19842800681573966</v>
      </c>
      <c r="CM127" s="30">
        <v>0.16294821591763364</v>
      </c>
      <c r="CN127" s="30">
        <v>0</v>
      </c>
      <c r="CO127" s="30">
        <v>8.7122239373002203E-2</v>
      </c>
      <c r="CP127" s="30">
        <v>0.36512678551655092</v>
      </c>
      <c r="CQ127" s="31" t="s">
        <v>73</v>
      </c>
      <c r="CR127" s="30">
        <v>0.1448513033423881</v>
      </c>
      <c r="CS127" s="30">
        <v>0</v>
      </c>
      <c r="CT127" s="30">
        <v>5.6258599979849694E-2</v>
      </c>
      <c r="CU127" s="30">
        <v>9.4325204457569922E-2</v>
      </c>
      <c r="CV127" s="30">
        <v>0</v>
      </c>
      <c r="CW127" s="30">
        <v>0.71888543067259214</v>
      </c>
      <c r="CX127" s="30">
        <v>0</v>
      </c>
      <c r="CY127" s="30">
        <v>0.1448513033423881</v>
      </c>
      <c r="CZ127" s="30">
        <v>0</v>
      </c>
      <c r="DA127" s="30">
        <v>6.7537866908806768E-2</v>
      </c>
      <c r="DB127" s="30">
        <v>0.11778506381262493</v>
      </c>
      <c r="DC127" s="30">
        <v>0</v>
      </c>
      <c r="DD127" s="30">
        <v>0.75842455418026244</v>
      </c>
      <c r="DE127" s="30">
        <v>8.2696609513584748E-2</v>
      </c>
      <c r="DF127" s="30">
        <v>0.1448513033423881</v>
      </c>
      <c r="DG127" s="30">
        <v>0</v>
      </c>
      <c r="DH127" s="30">
        <v>0</v>
      </c>
      <c r="DI127" s="30">
        <v>0</v>
      </c>
      <c r="DJ127" s="30">
        <v>0</v>
      </c>
      <c r="DK127" s="30">
        <v>1</v>
      </c>
      <c r="DL127" s="30">
        <v>0</v>
      </c>
      <c r="DM127" s="30">
        <v>0.1448513033423881</v>
      </c>
      <c r="DN127" s="30">
        <v>8.4715912990281222E-2</v>
      </c>
      <c r="DO127" s="30">
        <v>0</v>
      </c>
      <c r="DP127" s="30">
        <v>2.0880389947339192E-2</v>
      </c>
      <c r="DQ127" s="30">
        <v>0.16493961397877274</v>
      </c>
      <c r="DR127" s="30">
        <v>0.88756774988667264</v>
      </c>
      <c r="DS127" s="30">
        <v>6.4267839297554155E-2</v>
      </c>
      <c r="DT127" s="30">
        <v>0.1448513033423881</v>
      </c>
      <c r="DU127" s="30">
        <v>0</v>
      </c>
      <c r="DV127" s="30">
        <v>1.2065826834083511E-2</v>
      </c>
      <c r="DW127" s="30">
        <v>8.0125650206178151E-2</v>
      </c>
      <c r="DX127" s="30">
        <v>2.0889184472558286E-2</v>
      </c>
      <c r="DY127" s="30">
        <v>0.72336576039901379</v>
      </c>
      <c r="DZ127" s="30">
        <v>0</v>
      </c>
      <c r="EA127" s="30">
        <v>0.1448513033423881</v>
      </c>
      <c r="EB127" s="30">
        <v>0</v>
      </c>
      <c r="EC127" s="30">
        <v>1.3856064944205193E-2</v>
      </c>
      <c r="ED127" s="30">
        <v>0.14370730816117411</v>
      </c>
      <c r="EE127" s="30">
        <v>1.3217466950660157E-2</v>
      </c>
      <c r="EF127" s="30">
        <v>0.70082774577534201</v>
      </c>
      <c r="EG127" s="30">
        <v>6.1682326678729263E-2</v>
      </c>
      <c r="EH127" s="30">
        <v>0.1448513033423881</v>
      </c>
      <c r="EI127" s="30">
        <v>9.293417620615356E-3</v>
      </c>
      <c r="EJ127" s="30">
        <v>0.16682746228761045</v>
      </c>
      <c r="EK127" s="30">
        <v>0.31327079582224715</v>
      </c>
      <c r="FD127" s="29"/>
    </row>
    <row r="128" spans="1:160" ht="24" x14ac:dyDescent="0.15">
      <c r="A128" s="38" t="s">
        <v>77</v>
      </c>
      <c r="B128" s="36"/>
      <c r="C128" s="36"/>
      <c r="D128" s="36"/>
      <c r="E128" s="36"/>
      <c r="F128" s="35"/>
      <c r="G128" s="37"/>
      <c r="H128" s="36"/>
      <c r="I128" s="36"/>
      <c r="J128" s="36"/>
      <c r="K128" s="36"/>
      <c r="L128" s="36"/>
      <c r="M128" s="36"/>
      <c r="N128" s="35"/>
      <c r="O128" s="37"/>
      <c r="P128" s="36"/>
      <c r="Q128" s="36"/>
      <c r="R128" s="36"/>
      <c r="S128" s="36"/>
      <c r="T128" s="36"/>
      <c r="U128" s="37"/>
      <c r="V128" s="36"/>
      <c r="W128" s="36"/>
      <c r="X128" s="36"/>
      <c r="Y128" s="36"/>
      <c r="Z128" s="36"/>
      <c r="AA128" s="36"/>
      <c r="AB128" s="35"/>
      <c r="AC128" s="37"/>
      <c r="AD128" s="36"/>
      <c r="AE128" s="36"/>
      <c r="AF128" s="36"/>
      <c r="AG128" s="36"/>
      <c r="AH128" s="36"/>
      <c r="AI128" s="36"/>
      <c r="AJ128" s="35"/>
      <c r="AK128" s="37"/>
      <c r="AL128" s="36"/>
      <c r="AM128" s="36"/>
      <c r="AN128" s="36"/>
      <c r="AO128" s="36"/>
      <c r="AP128" s="36"/>
      <c r="AQ128" s="36"/>
      <c r="AR128" s="35"/>
      <c r="AS128" s="37"/>
      <c r="AT128" s="36"/>
      <c r="AU128" s="36"/>
      <c r="AV128" s="36"/>
      <c r="AW128" s="36"/>
      <c r="AX128" s="36"/>
      <c r="AY128" s="36"/>
      <c r="AZ128" s="35"/>
      <c r="BA128" s="37"/>
      <c r="BB128" s="36"/>
      <c r="BC128" s="36"/>
      <c r="BD128" s="36"/>
      <c r="BE128" s="36"/>
      <c r="BF128" s="36"/>
      <c r="BG128" s="36"/>
      <c r="BH128" s="35"/>
      <c r="BI128" s="37"/>
      <c r="BJ128" s="36"/>
      <c r="BK128" s="36"/>
      <c r="BL128" s="36"/>
      <c r="BM128" s="36"/>
      <c r="BN128" s="36"/>
      <c r="BO128" s="35"/>
      <c r="BP128" s="37"/>
      <c r="BQ128" s="36"/>
      <c r="BR128" s="36"/>
      <c r="BS128" s="36"/>
      <c r="BT128" s="36"/>
      <c r="BU128" s="36"/>
      <c r="BV128" s="35"/>
      <c r="BW128" s="37"/>
      <c r="BX128" s="36"/>
      <c r="BY128" s="36"/>
      <c r="BZ128" s="36"/>
      <c r="CA128" s="36"/>
      <c r="CB128" s="36"/>
      <c r="CC128" s="35"/>
      <c r="CD128" s="37"/>
      <c r="CE128" s="36"/>
      <c r="CF128" s="36"/>
      <c r="CG128" s="36"/>
      <c r="CH128" s="36"/>
      <c r="CI128" s="36"/>
      <c r="CJ128" s="35"/>
      <c r="CK128" s="37"/>
      <c r="CL128" s="36"/>
      <c r="CM128" s="36"/>
      <c r="CN128" s="36"/>
      <c r="CO128" s="36"/>
      <c r="CP128" s="36"/>
      <c r="CQ128" s="35"/>
      <c r="CR128" s="37"/>
      <c r="CS128" s="36"/>
      <c r="CT128" s="36"/>
      <c r="CU128" s="36"/>
      <c r="CV128" s="36"/>
      <c r="CW128" s="36"/>
      <c r="CX128" s="35"/>
      <c r="CY128" s="37"/>
      <c r="CZ128" s="36"/>
      <c r="DA128" s="36"/>
      <c r="DB128" s="36"/>
      <c r="DC128" s="36"/>
      <c r="DD128" s="36"/>
      <c r="DE128" s="35"/>
      <c r="DF128" s="37"/>
      <c r="DG128" s="36"/>
      <c r="DH128" s="36"/>
      <c r="DI128" s="36"/>
      <c r="DJ128" s="36"/>
      <c r="DK128" s="36"/>
      <c r="DL128" s="35"/>
      <c r="DM128" s="37"/>
      <c r="DN128" s="36"/>
      <c r="DO128" s="36"/>
      <c r="DP128" s="36"/>
      <c r="DQ128" s="36"/>
      <c r="DR128" s="36"/>
      <c r="DS128" s="35"/>
      <c r="DT128" s="37"/>
      <c r="DU128" s="36"/>
      <c r="DV128" s="36"/>
      <c r="DW128" s="36"/>
      <c r="DX128" s="36"/>
      <c r="DY128" s="36"/>
      <c r="DZ128" s="35"/>
      <c r="EA128" s="37"/>
      <c r="EB128" s="36"/>
      <c r="EC128" s="36"/>
      <c r="ED128" s="36"/>
      <c r="EE128" s="36"/>
      <c r="EF128" s="36"/>
      <c r="EG128" s="35"/>
      <c r="EH128" s="37"/>
      <c r="EI128" s="36"/>
      <c r="EJ128" s="36"/>
      <c r="EK128" s="35"/>
      <c r="FD128" s="29"/>
    </row>
    <row r="129" spans="1:160" x14ac:dyDescent="0.15">
      <c r="A129" s="34" t="s">
        <v>19</v>
      </c>
      <c r="B129" s="33">
        <v>164.99999999999994</v>
      </c>
      <c r="C129" s="33">
        <v>82.284093225141504</v>
      </c>
      <c r="D129" s="33">
        <v>48.029299847119979</v>
      </c>
      <c r="E129" s="33">
        <v>34.375673545560012</v>
      </c>
      <c r="F129" s="33">
        <v>0.3109333821785214</v>
      </c>
      <c r="G129" s="33">
        <v>164.99999999999994</v>
      </c>
      <c r="H129" s="33">
        <v>40.439990625306876</v>
      </c>
      <c r="I129" s="33">
        <v>35.593415881150889</v>
      </c>
      <c r="J129" s="33">
        <v>4.5601285452231402</v>
      </c>
      <c r="K129" s="33">
        <v>17.365018064320889</v>
      </c>
      <c r="L129" s="33">
        <v>40.95541240198434</v>
      </c>
      <c r="M129" s="33">
        <v>24.289691893164129</v>
      </c>
      <c r="N129" s="33">
        <v>1.7963425888497238</v>
      </c>
      <c r="O129" s="33">
        <v>164.99999999999994</v>
      </c>
      <c r="P129" s="33">
        <v>46.855110456336874</v>
      </c>
      <c r="Q129" s="33">
        <v>54.712686397549156</v>
      </c>
      <c r="R129" s="33">
        <v>17.639127081738735</v>
      </c>
      <c r="S129" s="33">
        <v>25.186300819269952</v>
      </c>
      <c r="T129" s="33">
        <v>20.606775245105254</v>
      </c>
      <c r="U129" s="33">
        <v>164.99999999999994</v>
      </c>
      <c r="V129" s="33">
        <v>21.68920112846612</v>
      </c>
      <c r="W129" s="33">
        <v>15.91085416897868</v>
      </c>
      <c r="X129" s="33">
        <v>9.9473109009375253</v>
      </c>
      <c r="Y129" s="33">
        <v>24.045751438154433</v>
      </c>
      <c r="Z129" s="33">
        <v>44.154981012826617</v>
      </c>
      <c r="AA129" s="33">
        <v>48.000586117876487</v>
      </c>
      <c r="AB129" s="33">
        <v>1.2513152327601496</v>
      </c>
      <c r="AC129" s="33">
        <v>164.99999999999994</v>
      </c>
      <c r="AD129" s="33">
        <v>72.324892496697956</v>
      </c>
      <c r="AE129" s="33">
        <v>41.355743747254422</v>
      </c>
      <c r="AF129" s="33">
        <v>5.82733175593778</v>
      </c>
      <c r="AG129" s="33">
        <v>28.441991729587354</v>
      </c>
      <c r="AH129" s="33">
        <v>12.800469723271735</v>
      </c>
      <c r="AI129" s="33">
        <v>3.2887464368984074</v>
      </c>
      <c r="AJ129" s="33">
        <v>0.96082411035236137</v>
      </c>
      <c r="AK129" s="33">
        <v>164.99999999999994</v>
      </c>
      <c r="AL129" s="33">
        <v>26.574040411250383</v>
      </c>
      <c r="AM129" s="33">
        <v>30.212876156306965</v>
      </c>
      <c r="AN129" s="33">
        <v>17.270580023286833</v>
      </c>
      <c r="AO129" s="33">
        <v>67.001083088187741</v>
      </c>
      <c r="AP129" s="33">
        <v>19.049249736023057</v>
      </c>
      <c r="AQ129" s="33">
        <v>3.9593704384094792</v>
      </c>
      <c r="AR129" s="33">
        <v>0.9328001465355642</v>
      </c>
      <c r="AS129" s="33">
        <v>164.99999999999994</v>
      </c>
      <c r="AT129" s="33">
        <v>31.66482730594926</v>
      </c>
      <c r="AU129" s="33">
        <v>41.606066413832629</v>
      </c>
      <c r="AV129" s="33">
        <v>26.356147546792556</v>
      </c>
      <c r="AW129" s="33">
        <v>30.608621935604319</v>
      </c>
      <c r="AX129" s="33">
        <v>25.72889185602083</v>
      </c>
      <c r="AY129" s="33">
        <v>7.9298689543122762</v>
      </c>
      <c r="AZ129" s="33">
        <v>1.1055759874881537</v>
      </c>
      <c r="BA129" s="33">
        <v>164.99999999999994</v>
      </c>
      <c r="BB129" s="33">
        <v>78.399122811563331</v>
      </c>
      <c r="BC129" s="33">
        <v>32.077350494751805</v>
      </c>
      <c r="BD129" s="33">
        <v>12.393722470374312</v>
      </c>
      <c r="BE129" s="33">
        <v>22.515257638993479</v>
      </c>
      <c r="BF129" s="33">
        <v>19.056274309523683</v>
      </c>
      <c r="BG129" s="31" t="s">
        <v>73</v>
      </c>
      <c r="BH129" s="33">
        <v>0.55827227479337738</v>
      </c>
      <c r="BI129" s="33">
        <v>164.99999999999994</v>
      </c>
      <c r="BJ129" s="33">
        <v>66.114356738112775</v>
      </c>
      <c r="BK129" s="33">
        <v>65.577642563044975</v>
      </c>
      <c r="BL129" s="33">
        <v>20.41372072671431</v>
      </c>
      <c r="BM129" s="33">
        <v>12.106613677751254</v>
      </c>
      <c r="BN129" s="33">
        <v>0.78766629437665447</v>
      </c>
      <c r="BO129" s="31" t="s">
        <v>73</v>
      </c>
      <c r="BP129" s="33">
        <v>164.99999999999994</v>
      </c>
      <c r="BQ129" s="33">
        <v>63.556657778021744</v>
      </c>
      <c r="BR129" s="33">
        <v>56.116325288483175</v>
      </c>
      <c r="BS129" s="33">
        <v>32.154432710079909</v>
      </c>
      <c r="BT129" s="33">
        <v>11.839890572948914</v>
      </c>
      <c r="BU129" s="33">
        <v>1.3326936504662288</v>
      </c>
      <c r="BV129" s="31" t="s">
        <v>73</v>
      </c>
      <c r="BW129" s="33">
        <v>164.99999999999994</v>
      </c>
      <c r="BX129" s="33">
        <v>73.970166031360861</v>
      </c>
      <c r="BY129" s="33">
        <v>65.315094424428111</v>
      </c>
      <c r="BZ129" s="33">
        <v>10.604894409542185</v>
      </c>
      <c r="CA129" s="33">
        <v>10.992716115572941</v>
      </c>
      <c r="CB129" s="33">
        <v>4.1171290190958985</v>
      </c>
      <c r="CC129" s="31" t="s">
        <v>73</v>
      </c>
      <c r="CD129" s="33">
        <v>164.99999999999994</v>
      </c>
      <c r="CE129" s="33">
        <v>61.512028247422563</v>
      </c>
      <c r="CF129" s="33">
        <v>70.33067942837441</v>
      </c>
      <c r="CG129" s="33">
        <v>27.745282776459121</v>
      </c>
      <c r="CH129" s="33">
        <v>3.8252740728662857</v>
      </c>
      <c r="CI129" s="33">
        <v>1.0284632000841913</v>
      </c>
      <c r="CJ129" s="33">
        <v>0.55827227479337738</v>
      </c>
      <c r="CK129" s="33">
        <v>164.99999999999994</v>
      </c>
      <c r="CL129" s="33">
        <v>55.860048352936026</v>
      </c>
      <c r="CM129" s="33">
        <v>64.577259567484262</v>
      </c>
      <c r="CN129" s="33">
        <v>30.800722483307801</v>
      </c>
      <c r="CO129" s="33">
        <v>9.8248248028085499</v>
      </c>
      <c r="CP129" s="33">
        <v>3.9371447934633403</v>
      </c>
      <c r="CQ129" s="31" t="s">
        <v>73</v>
      </c>
      <c r="CR129" s="33">
        <v>164.99999999999994</v>
      </c>
      <c r="CS129" s="33">
        <v>30.795698691528916</v>
      </c>
      <c r="CT129" s="33">
        <v>48.534342537550025</v>
      </c>
      <c r="CU129" s="33">
        <v>28.947450236731502</v>
      </c>
      <c r="CV129" s="33">
        <v>23.845244390874473</v>
      </c>
      <c r="CW129" s="33">
        <v>25.650146658323397</v>
      </c>
      <c r="CX129" s="33">
        <v>7.2271174849917186</v>
      </c>
      <c r="CY129" s="33">
        <v>164.99999999999994</v>
      </c>
      <c r="CZ129" s="33">
        <v>34.291288650552517</v>
      </c>
      <c r="DA129" s="33">
        <v>49.83662319165532</v>
      </c>
      <c r="DB129" s="33">
        <v>35.055385046056273</v>
      </c>
      <c r="DC129" s="33">
        <v>19.049281110204689</v>
      </c>
      <c r="DD129" s="33">
        <v>21.002579706275796</v>
      </c>
      <c r="DE129" s="33">
        <v>5.7648422952553959</v>
      </c>
      <c r="DF129" s="33">
        <v>164.99999999999994</v>
      </c>
      <c r="DG129" s="33">
        <v>37.883018853433406</v>
      </c>
      <c r="DH129" s="33">
        <v>47.909637848932142</v>
      </c>
      <c r="DI129" s="33">
        <v>30.563917895136392</v>
      </c>
      <c r="DJ129" s="33">
        <v>19.740793475143562</v>
      </c>
      <c r="DK129" s="33">
        <v>23.900465051494027</v>
      </c>
      <c r="DL129" s="33">
        <v>5.0021668758604729</v>
      </c>
      <c r="DM129" s="33">
        <v>164.99999999999994</v>
      </c>
      <c r="DN129" s="33">
        <v>48.739376332986737</v>
      </c>
      <c r="DO129" s="33">
        <v>40.842295443205821</v>
      </c>
      <c r="DP129" s="33">
        <v>30.429750775718023</v>
      </c>
      <c r="DQ129" s="33">
        <v>20.324656070151281</v>
      </c>
      <c r="DR129" s="33">
        <v>17.24601348794506</v>
      </c>
      <c r="DS129" s="33">
        <v>7.4179078899930611</v>
      </c>
      <c r="DT129" s="33">
        <v>164.99999999999994</v>
      </c>
      <c r="DU129" s="33">
        <v>27.532577829765916</v>
      </c>
      <c r="DV129" s="33">
        <v>52.659885719767317</v>
      </c>
      <c r="DW129" s="33">
        <v>34.077404115648534</v>
      </c>
      <c r="DX129" s="33">
        <v>14.884898095805919</v>
      </c>
      <c r="DY129" s="33">
        <v>27.957740816841554</v>
      </c>
      <c r="DZ129" s="33">
        <v>7.88749342217079</v>
      </c>
      <c r="EA129" s="33">
        <v>164.99999999999994</v>
      </c>
      <c r="EB129" s="33">
        <v>32.977554836584595</v>
      </c>
      <c r="EC129" s="33">
        <v>45.856097294280282</v>
      </c>
      <c r="ED129" s="33">
        <v>28.732016606942626</v>
      </c>
      <c r="EE129" s="33">
        <v>23.524430463054163</v>
      </c>
      <c r="EF129" s="33">
        <v>26.181059526966759</v>
      </c>
      <c r="EG129" s="33">
        <v>7.7288412721715831</v>
      </c>
      <c r="EH129" s="33">
        <v>164.99999999999994</v>
      </c>
      <c r="EI129" s="33">
        <v>33.457377562457289</v>
      </c>
      <c r="EJ129" s="33">
        <v>120.31227315698631</v>
      </c>
      <c r="EK129" s="33">
        <v>11.230349280556336</v>
      </c>
      <c r="FD129" s="29"/>
    </row>
    <row r="130" spans="1:160" x14ac:dyDescent="0.15">
      <c r="A130" s="32" t="s">
        <v>69</v>
      </c>
      <c r="B130" s="30">
        <v>0.29539015959385911</v>
      </c>
      <c r="C130" s="30">
        <v>0.29621705639908769</v>
      </c>
      <c r="D130" s="30">
        <v>0.34430944899484139</v>
      </c>
      <c r="E130" s="30">
        <v>0.22773321584584549</v>
      </c>
      <c r="F130" s="30">
        <v>0</v>
      </c>
      <c r="G130" s="30">
        <v>0.29539015959385911</v>
      </c>
      <c r="H130" s="30">
        <v>0.22328919201293823</v>
      </c>
      <c r="I130" s="30">
        <v>0.42346752259576681</v>
      </c>
      <c r="J130" s="30">
        <v>0.60173721498195676</v>
      </c>
      <c r="K130" s="30">
        <v>0.4158540844646233</v>
      </c>
      <c r="L130" s="30">
        <v>0.15818000925999753</v>
      </c>
      <c r="M130" s="30">
        <v>0.29859933119176224</v>
      </c>
      <c r="N130" s="30">
        <v>0.5234980545575082</v>
      </c>
      <c r="O130" s="30">
        <v>0.29539015959385911</v>
      </c>
      <c r="P130" s="30">
        <v>0.53570449321938007</v>
      </c>
      <c r="Q130" s="30">
        <v>0.28392229707875694</v>
      </c>
      <c r="R130" s="30">
        <v>6.6153733971034648E-2</v>
      </c>
      <c r="S130" s="30">
        <v>0.23731207460696141</v>
      </c>
      <c r="T130" s="30">
        <v>4.6626611826641184E-2</v>
      </c>
      <c r="U130" s="30">
        <v>0.29539015959385911</v>
      </c>
      <c r="V130" s="30">
        <v>9.1049072428409483E-2</v>
      </c>
      <c r="W130" s="30">
        <v>0.26922877239679027</v>
      </c>
      <c r="X130" s="30">
        <v>9.7935262767821427E-2</v>
      </c>
      <c r="Y130" s="30">
        <v>0.41904235996502032</v>
      </c>
      <c r="Z130" s="30">
        <v>0.41521266407757373</v>
      </c>
      <c r="AA130" s="30">
        <v>0.25325659226473068</v>
      </c>
      <c r="AB130" s="30">
        <v>0.75151474701329657</v>
      </c>
      <c r="AC130" s="30">
        <v>0.29539015959385911</v>
      </c>
      <c r="AD130" s="30">
        <v>0.29976403039757121</v>
      </c>
      <c r="AE130" s="30">
        <v>0.33636116721346204</v>
      </c>
      <c r="AF130" s="30">
        <v>0.58172996888240225</v>
      </c>
      <c r="AG130" s="30">
        <v>0.29842513342779697</v>
      </c>
      <c r="AH130" s="30">
        <v>9.9275272850680732E-2</v>
      </c>
      <c r="AI130" s="30">
        <v>0</v>
      </c>
      <c r="AJ130" s="30">
        <v>0</v>
      </c>
      <c r="AK130" s="30">
        <v>0.29539015959385911</v>
      </c>
      <c r="AL130" s="30">
        <v>0.37223676849633158</v>
      </c>
      <c r="AM130" s="30">
        <v>0.2722035325157085</v>
      </c>
      <c r="AN130" s="30">
        <v>0.27021365972947248</v>
      </c>
      <c r="AO130" s="30">
        <v>0.34924599265115497</v>
      </c>
      <c r="AP130" s="30">
        <v>5.0438947657628547E-2</v>
      </c>
      <c r="AQ130" s="30">
        <v>0.32457834119994622</v>
      </c>
      <c r="AR130" s="30">
        <v>0.33333333333333331</v>
      </c>
      <c r="AS130" s="30">
        <v>0.29539015959385911</v>
      </c>
      <c r="AT130" s="30">
        <v>0.51280677940769936</v>
      </c>
      <c r="AU130" s="30">
        <v>0.27018526644039365</v>
      </c>
      <c r="AV130" s="30">
        <v>4.1682862588499639E-2</v>
      </c>
      <c r="AW130" s="30">
        <v>0.16521922021657764</v>
      </c>
      <c r="AX130" s="30">
        <v>0.36190873601179685</v>
      </c>
      <c r="AY130" s="30">
        <v>0.59109085741830647</v>
      </c>
      <c r="AZ130" s="30">
        <v>1</v>
      </c>
      <c r="BA130" s="30">
        <v>0.29539015959385911</v>
      </c>
      <c r="BB130" s="30">
        <v>0.25085143756028366</v>
      </c>
      <c r="BC130" s="30">
        <v>0.39871028771246814</v>
      </c>
      <c r="BD130" s="30">
        <v>0.37785315621605287</v>
      </c>
      <c r="BE130" s="30">
        <v>0.31377628155785264</v>
      </c>
      <c r="BF130" s="30">
        <v>0.23800628500508422</v>
      </c>
      <c r="BG130" s="31" t="s">
        <v>73</v>
      </c>
      <c r="BH130" s="30">
        <v>0</v>
      </c>
      <c r="BI130" s="30">
        <v>0.29539015959385911</v>
      </c>
      <c r="BJ130" s="30">
        <v>0.38130450518397757</v>
      </c>
      <c r="BK130" s="30">
        <v>0.23186503380513077</v>
      </c>
      <c r="BL130" s="30">
        <v>0.37666464543148337</v>
      </c>
      <c r="BM130" s="30">
        <v>5.2482476034153867E-2</v>
      </c>
      <c r="BN130" s="30">
        <v>0</v>
      </c>
      <c r="BO130" s="31" t="s">
        <v>73</v>
      </c>
      <c r="BP130" s="30">
        <v>0.29539015959385911</v>
      </c>
      <c r="BQ130" s="30">
        <v>0.43742043821278515</v>
      </c>
      <c r="BR130" s="30">
        <v>0.18940779729046436</v>
      </c>
      <c r="BS130" s="30">
        <v>0.32062533226486778</v>
      </c>
      <c r="BT130" s="30">
        <v>0</v>
      </c>
      <c r="BU130" s="30">
        <v>0</v>
      </c>
      <c r="BV130" s="31" t="s">
        <v>73</v>
      </c>
      <c r="BW130" s="30">
        <v>0.29539015959385911</v>
      </c>
      <c r="BX130" s="30">
        <v>0.40403300121978458</v>
      </c>
      <c r="BY130" s="30">
        <v>0.23138088198359452</v>
      </c>
      <c r="BZ130" s="30">
        <v>0.16884026914543562</v>
      </c>
      <c r="CA130" s="30">
        <v>0.13459820381347035</v>
      </c>
      <c r="CB130" s="30">
        <v>0.11420359262728806</v>
      </c>
      <c r="CC130" s="31" t="s">
        <v>73</v>
      </c>
      <c r="CD130" s="30">
        <v>0.29539015959385911</v>
      </c>
      <c r="CE130" s="30">
        <v>0.42826605529275708</v>
      </c>
      <c r="CF130" s="30">
        <v>0.25475223929578572</v>
      </c>
      <c r="CG130" s="30">
        <v>0.13304237344408421</v>
      </c>
      <c r="CH130" s="30">
        <v>0.20591107444138101</v>
      </c>
      <c r="CI130" s="30">
        <v>0</v>
      </c>
      <c r="CJ130" s="30">
        <v>0</v>
      </c>
      <c r="CK130" s="30">
        <v>0.29539015959385911</v>
      </c>
      <c r="CL130" s="30">
        <v>0.45776157472198986</v>
      </c>
      <c r="CM130" s="30">
        <v>0.17337763586817639</v>
      </c>
      <c r="CN130" s="30">
        <v>0.35120578362854954</v>
      </c>
      <c r="CO130" s="30">
        <v>8.5926700876013354E-2</v>
      </c>
      <c r="CP130" s="30">
        <v>7.897433254036014E-2</v>
      </c>
      <c r="CQ130" s="31" t="s">
        <v>73</v>
      </c>
      <c r="CR130" s="30">
        <v>0.29539015959385911</v>
      </c>
      <c r="CS130" s="30">
        <v>0.41332285280315528</v>
      </c>
      <c r="CT130" s="30">
        <v>0.26794745154575983</v>
      </c>
      <c r="CU130" s="30">
        <v>0.35201556340987189</v>
      </c>
      <c r="CV130" s="30">
        <v>0.21448090634745756</v>
      </c>
      <c r="CW130" s="30">
        <v>0.26735283724949171</v>
      </c>
      <c r="CX130" s="30">
        <v>0.11681210160804996</v>
      </c>
      <c r="CY130" s="30">
        <v>0.29539015959385911</v>
      </c>
      <c r="CZ130" s="30">
        <v>0.44550020383934913</v>
      </c>
      <c r="DA130" s="30">
        <v>0.31176992310437379</v>
      </c>
      <c r="DB130" s="30">
        <v>0.37961949824620433</v>
      </c>
      <c r="DC130" s="30">
        <v>0.17304509675391858</v>
      </c>
      <c r="DD130" s="30">
        <v>2.2698778857898116E-2</v>
      </c>
      <c r="DE130" s="30">
        <v>0.14644195604188101</v>
      </c>
      <c r="DF130" s="30">
        <v>0.29539015959385911</v>
      </c>
      <c r="DG130" s="30">
        <v>0.5681292593459748</v>
      </c>
      <c r="DH130" s="30">
        <v>0.28800482769998631</v>
      </c>
      <c r="DI130" s="30">
        <v>0.2657651103154447</v>
      </c>
      <c r="DJ130" s="30">
        <v>5.9110801291543877E-2</v>
      </c>
      <c r="DK130" s="30">
        <v>0.17275817670199561</v>
      </c>
      <c r="DL130" s="30">
        <v>0</v>
      </c>
      <c r="DM130" s="30">
        <v>0.29539015959385911</v>
      </c>
      <c r="DN130" s="30">
        <v>1</v>
      </c>
      <c r="DO130" s="30">
        <v>0</v>
      </c>
      <c r="DP130" s="30">
        <v>0</v>
      </c>
      <c r="DQ130" s="30">
        <v>0</v>
      </c>
      <c r="DR130" s="30">
        <v>0</v>
      </c>
      <c r="DS130" s="30">
        <v>0</v>
      </c>
      <c r="DT130" s="30">
        <v>0.29539015959385911</v>
      </c>
      <c r="DU130" s="30">
        <v>0.55546466174364162</v>
      </c>
      <c r="DV130" s="30">
        <v>0.27469883734763673</v>
      </c>
      <c r="DW130" s="30">
        <v>0.28181508968474417</v>
      </c>
      <c r="DX130" s="30">
        <v>0.15690806664734153</v>
      </c>
      <c r="DY130" s="30">
        <v>0.21800714284424791</v>
      </c>
      <c r="DZ130" s="30">
        <v>0.11997708190993533</v>
      </c>
      <c r="EA130" s="30">
        <v>0.29539015959385911</v>
      </c>
      <c r="EB130" s="30">
        <v>0.58432393942448979</v>
      </c>
      <c r="EC130" s="30">
        <v>0.31826598794244521</v>
      </c>
      <c r="ED130" s="30">
        <v>0.2326636821064732</v>
      </c>
      <c r="EE130" s="30">
        <v>0.19194987670351255</v>
      </c>
      <c r="EF130" s="30">
        <v>0.12849074267123584</v>
      </c>
      <c r="EG130" s="30">
        <v>4.0230271424782152E-2</v>
      </c>
      <c r="EH130" s="30">
        <v>0.29539015959385911</v>
      </c>
      <c r="EI130" s="30">
        <v>7.325467033301733E-2</v>
      </c>
      <c r="EJ130" s="30">
        <v>0.36887940072158171</v>
      </c>
      <c r="EK130" s="30">
        <v>0.16987432003956349</v>
      </c>
      <c r="FD130" s="29"/>
    </row>
    <row r="131" spans="1:160" x14ac:dyDescent="0.15">
      <c r="A131" s="32" t="s">
        <v>70</v>
      </c>
      <c r="B131" s="30">
        <v>0.24752906329215657</v>
      </c>
      <c r="C131" s="30">
        <v>0.28343775427283929</v>
      </c>
      <c r="D131" s="30">
        <v>0.25001392592855382</v>
      </c>
      <c r="E131" s="30">
        <v>0.15129738894119321</v>
      </c>
      <c r="F131" s="30">
        <v>1</v>
      </c>
      <c r="G131" s="30">
        <v>0.24752906329215657</v>
      </c>
      <c r="H131" s="30">
        <v>0.230010729754829</v>
      </c>
      <c r="I131" s="30">
        <v>0.10102540233581386</v>
      </c>
      <c r="J131" s="30">
        <v>0.17129436149066118</v>
      </c>
      <c r="K131" s="30">
        <v>0.13888551803020216</v>
      </c>
      <c r="L131" s="30">
        <v>0.53944287413082881</v>
      </c>
      <c r="M131" s="30">
        <v>7.4224266972461275E-2</v>
      </c>
      <c r="N131" s="30">
        <v>0.4765019454424918</v>
      </c>
      <c r="O131" s="30">
        <v>0.24752906329215657</v>
      </c>
      <c r="P131" s="30">
        <v>0.17695681812499728</v>
      </c>
      <c r="Q131" s="30">
        <v>0.24810291681122043</v>
      </c>
      <c r="R131" s="30">
        <v>0.17467894192933747</v>
      </c>
      <c r="S131" s="30">
        <v>5.9201723668293807E-2</v>
      </c>
      <c r="T131" s="30">
        <v>0.69900944977040569</v>
      </c>
      <c r="U131" s="30">
        <v>0.24752906329215657</v>
      </c>
      <c r="V131" s="30">
        <v>0.26529383590767636</v>
      </c>
      <c r="W131" s="30">
        <v>0.24493931944298208</v>
      </c>
      <c r="X131" s="30">
        <v>0.18124341278878922</v>
      </c>
      <c r="Y131" s="30">
        <v>0.11355328899276854</v>
      </c>
      <c r="Z131" s="30">
        <v>0.3205376116271435</v>
      </c>
      <c r="AA131" s="30">
        <v>0.25402744001662803</v>
      </c>
      <c r="AB131" s="30">
        <v>0.2484852529867034</v>
      </c>
      <c r="AC131" s="30">
        <v>0.24752906329215657</v>
      </c>
      <c r="AD131" s="30">
        <v>0.16417600025522669</v>
      </c>
      <c r="AE131" s="30">
        <v>0.38510659138572445</v>
      </c>
      <c r="AF131" s="30">
        <v>0</v>
      </c>
      <c r="AG131" s="30">
        <v>0.26604940693427048</v>
      </c>
      <c r="AH131" s="30">
        <v>0.42771393957850323</v>
      </c>
      <c r="AI131" s="30">
        <v>0</v>
      </c>
      <c r="AJ131" s="30">
        <v>0</v>
      </c>
      <c r="AK131" s="30">
        <v>0.24752906329215657</v>
      </c>
      <c r="AL131" s="30">
        <v>0.16957843037830475</v>
      </c>
      <c r="AM131" s="30">
        <v>8.4976218302840467E-2</v>
      </c>
      <c r="AN131" s="30">
        <v>0.3121388182265632</v>
      </c>
      <c r="AO131" s="30">
        <v>0.22183467786401209</v>
      </c>
      <c r="AP131" s="30">
        <v>0.70945331112545362</v>
      </c>
      <c r="AQ131" s="30">
        <v>0</v>
      </c>
      <c r="AR131" s="30">
        <v>0</v>
      </c>
      <c r="AS131" s="30">
        <v>0.24752906329215657</v>
      </c>
      <c r="AT131" s="30">
        <v>0.21844692966990231</v>
      </c>
      <c r="AU131" s="30">
        <v>0.30561898805299675</v>
      </c>
      <c r="AV131" s="30">
        <v>0.2419410277078278</v>
      </c>
      <c r="AW131" s="30">
        <v>0.14336327529978385</v>
      </c>
      <c r="AX131" s="30">
        <v>0.36861274287136919</v>
      </c>
      <c r="AY131" s="30">
        <v>0.12116519401368715</v>
      </c>
      <c r="AZ131" s="30">
        <v>0</v>
      </c>
      <c r="BA131" s="30">
        <v>0.24752906329215657</v>
      </c>
      <c r="BB131" s="30">
        <v>0.22467922989284772</v>
      </c>
      <c r="BC131" s="30">
        <v>0.28100429160616008</v>
      </c>
      <c r="BD131" s="30">
        <v>3.8465675936967703E-2</v>
      </c>
      <c r="BE131" s="30">
        <v>0.24334757343881724</v>
      </c>
      <c r="BF131" s="30">
        <v>0.43334816633725098</v>
      </c>
      <c r="BG131" s="31" t="s">
        <v>73</v>
      </c>
      <c r="BH131" s="30">
        <v>0</v>
      </c>
      <c r="BI131" s="30">
        <v>0.24752906329215657</v>
      </c>
      <c r="BJ131" s="30">
        <v>8.9986723004353578E-2</v>
      </c>
      <c r="BK131" s="30">
        <v>0.38862915413742788</v>
      </c>
      <c r="BL131" s="30">
        <v>0.39854272494390569</v>
      </c>
      <c r="BM131" s="30">
        <v>7.9363572335516192E-2</v>
      </c>
      <c r="BN131" s="30">
        <v>0.39475268193948648</v>
      </c>
      <c r="BO131" s="31" t="s">
        <v>73</v>
      </c>
      <c r="BP131" s="30">
        <v>0.24752906329215657</v>
      </c>
      <c r="BQ131" s="30">
        <v>6.7361950163786322E-2</v>
      </c>
      <c r="BR131" s="30">
        <v>0.51937624462259879</v>
      </c>
      <c r="BS131" s="30">
        <v>0.20400135993408214</v>
      </c>
      <c r="BT131" s="30">
        <v>0</v>
      </c>
      <c r="BU131" s="30">
        <v>0.64227869470875532</v>
      </c>
      <c r="BV131" s="31" t="s">
        <v>73</v>
      </c>
      <c r="BW131" s="30">
        <v>0.24752906329215657</v>
      </c>
      <c r="BX131" s="30">
        <v>0.22840804559005165</v>
      </c>
      <c r="BY131" s="30">
        <v>0.28306698347446796</v>
      </c>
      <c r="BZ131" s="30">
        <v>0.29717235786145313</v>
      </c>
      <c r="CA131" s="30">
        <v>4.3368072747986701E-2</v>
      </c>
      <c r="CB131" s="30">
        <v>0.44452171323659884</v>
      </c>
      <c r="CC131" s="31" t="s">
        <v>73</v>
      </c>
      <c r="CD131" s="30">
        <v>0.24752906329215657</v>
      </c>
      <c r="CE131" s="30">
        <v>0.22246953094426491</v>
      </c>
      <c r="CF131" s="30">
        <v>0.24759182603878563</v>
      </c>
      <c r="CG131" s="30">
        <v>0.32305735681625108</v>
      </c>
      <c r="CH131" s="30">
        <v>8.1283948876776396E-2</v>
      </c>
      <c r="CI131" s="30">
        <v>0.45717817152069579</v>
      </c>
      <c r="CJ131" s="30">
        <v>0</v>
      </c>
      <c r="CK131" s="30">
        <v>0.24752906329215657</v>
      </c>
      <c r="CL131" s="30">
        <v>0.10940820583034314</v>
      </c>
      <c r="CM131" s="30">
        <v>0.31041813484082242</v>
      </c>
      <c r="CN131" s="30">
        <v>0.28202620513568283</v>
      </c>
      <c r="CO131" s="30">
        <v>0.4748675801364145</v>
      </c>
      <c r="CP131" s="30">
        <v>0.33849241528501528</v>
      </c>
      <c r="CQ131" s="31" t="s">
        <v>73</v>
      </c>
      <c r="CR131" s="30">
        <v>0.24752906329215657</v>
      </c>
      <c r="CS131" s="30">
        <v>0.19255578661639089</v>
      </c>
      <c r="CT131" s="30">
        <v>0.48677251737271987</v>
      </c>
      <c r="CU131" s="30">
        <v>0.16864801044211505</v>
      </c>
      <c r="CV131" s="30">
        <v>0.16197394748206806</v>
      </c>
      <c r="CW131" s="30">
        <v>9.914107481086587E-2</v>
      </c>
      <c r="CX131" s="30">
        <v>0</v>
      </c>
      <c r="CY131" s="30">
        <v>0.24752906329215657</v>
      </c>
      <c r="CZ131" s="30">
        <v>0.41511107540021591</v>
      </c>
      <c r="DA131" s="30">
        <v>0.36533848190747031</v>
      </c>
      <c r="DB131" s="30">
        <v>0.13185755264330087</v>
      </c>
      <c r="DC131" s="30">
        <v>0.12005575227120457</v>
      </c>
      <c r="DD131" s="30">
        <v>7.0994727418336775E-2</v>
      </c>
      <c r="DE131" s="30">
        <v>0</v>
      </c>
      <c r="DF131" s="30">
        <v>0.24752906329215657</v>
      </c>
      <c r="DG131" s="30">
        <v>0.2646840115498153</v>
      </c>
      <c r="DH131" s="30">
        <v>0.4207310169275737</v>
      </c>
      <c r="DI131" s="30">
        <v>0.28608588355393966</v>
      </c>
      <c r="DJ131" s="30">
        <v>9.6971276112025995E-2</v>
      </c>
      <c r="DK131" s="30">
        <v>0</v>
      </c>
      <c r="DL131" s="30">
        <v>0</v>
      </c>
      <c r="DM131" s="30">
        <v>0.24752906329215657</v>
      </c>
      <c r="DN131" s="30">
        <v>0</v>
      </c>
      <c r="DO131" s="30">
        <v>1</v>
      </c>
      <c r="DP131" s="30">
        <v>0</v>
      </c>
      <c r="DQ131" s="30">
        <v>0</v>
      </c>
      <c r="DR131" s="30">
        <v>0</v>
      </c>
      <c r="DS131" s="30">
        <v>0</v>
      </c>
      <c r="DT131" s="30">
        <v>0.24752906329215657</v>
      </c>
      <c r="DU131" s="30">
        <v>0.30890885876397162</v>
      </c>
      <c r="DV131" s="30">
        <v>0.43039748388703331</v>
      </c>
      <c r="DW131" s="30">
        <v>0.12769549242687342</v>
      </c>
      <c r="DX131" s="30">
        <v>0.12112172781787717</v>
      </c>
      <c r="DY131" s="30">
        <v>0.12583779496097125</v>
      </c>
      <c r="DZ131" s="30">
        <v>0</v>
      </c>
      <c r="EA131" s="30">
        <v>0.24752906329215657</v>
      </c>
      <c r="EB131" s="30">
        <v>0.18076262100684726</v>
      </c>
      <c r="EC131" s="30">
        <v>0.5012593879627707</v>
      </c>
      <c r="ED131" s="30">
        <v>0.29878334090596093</v>
      </c>
      <c r="EE131" s="30">
        <v>4.6422279653612307E-2</v>
      </c>
      <c r="EF131" s="30">
        <v>8.4743756368399287E-2</v>
      </c>
      <c r="EG131" s="30">
        <v>0</v>
      </c>
      <c r="EH131" s="30">
        <v>0.24752906329215657</v>
      </c>
      <c r="EI131" s="30">
        <v>0.46672144010477773</v>
      </c>
      <c r="EJ131" s="30">
        <v>0.19922458579253571</v>
      </c>
      <c r="EK131" s="30">
        <v>0.11200517350295236</v>
      </c>
      <c r="FD131" s="29"/>
    </row>
    <row r="132" spans="1:160" x14ac:dyDescent="0.15">
      <c r="A132" s="32" t="s">
        <v>71</v>
      </c>
      <c r="B132" s="30">
        <v>0.18442273197404868</v>
      </c>
      <c r="C132" s="30">
        <v>0.19801383415421056</v>
      </c>
      <c r="D132" s="30">
        <v>0.14782291973144185</v>
      </c>
      <c r="E132" s="30">
        <v>0.20469506265589724</v>
      </c>
      <c r="F132" s="30">
        <v>0</v>
      </c>
      <c r="G132" s="30">
        <v>0.18442273197404868</v>
      </c>
      <c r="H132" s="30">
        <v>0.23322125231219737</v>
      </c>
      <c r="I132" s="30">
        <v>0.23187454629874729</v>
      </c>
      <c r="J132" s="30">
        <v>0.12242467931702998</v>
      </c>
      <c r="K132" s="30">
        <v>0.14103896593109416</v>
      </c>
      <c r="L132" s="30">
        <v>6.05517158796317E-2</v>
      </c>
      <c r="M132" s="30">
        <v>0.29879923674579101</v>
      </c>
      <c r="N132" s="30">
        <v>0</v>
      </c>
      <c r="O132" s="30">
        <v>0.18442273197404868</v>
      </c>
      <c r="P132" s="30">
        <v>2.0196696478983055E-2</v>
      </c>
      <c r="Q132" s="30">
        <v>0.3341477750064516</v>
      </c>
      <c r="R132" s="30">
        <v>0.22631381103535422</v>
      </c>
      <c r="S132" s="30">
        <v>0.11263730239583508</v>
      </c>
      <c r="T132" s="30">
        <v>0.21218336203264682</v>
      </c>
      <c r="U132" s="30">
        <v>0.18442273197404868</v>
      </c>
      <c r="V132" s="30">
        <v>0.32312796270421329</v>
      </c>
      <c r="W132" s="30">
        <v>0.34442268774893919</v>
      </c>
      <c r="X132" s="30">
        <v>0.25780838328861738</v>
      </c>
      <c r="Y132" s="30">
        <v>0.14385736757170214</v>
      </c>
      <c r="Z132" s="30">
        <v>8.8478637120076115E-2</v>
      </c>
      <c r="AA132" s="30">
        <v>0.1668911508448499</v>
      </c>
      <c r="AB132" s="30">
        <v>0</v>
      </c>
      <c r="AC132" s="30">
        <v>0.18442273197404868</v>
      </c>
      <c r="AD132" s="30">
        <v>0.19296710728575489</v>
      </c>
      <c r="AE132" s="30">
        <v>0.12104793963776485</v>
      </c>
      <c r="AF132" s="30">
        <v>0.36491226890306527</v>
      </c>
      <c r="AG132" s="30">
        <v>0.23302404476535438</v>
      </c>
      <c r="AH132" s="30">
        <v>0.13690442881363815</v>
      </c>
      <c r="AI132" s="30">
        <v>0</v>
      </c>
      <c r="AJ132" s="30">
        <v>1</v>
      </c>
      <c r="AK132" s="30">
        <v>0.18442273197404868</v>
      </c>
      <c r="AL132" s="30">
        <v>5.6110113413452983E-2</v>
      </c>
      <c r="AM132" s="30">
        <v>0.35160391535258212</v>
      </c>
      <c r="AN132" s="30">
        <v>0.23500069348844513</v>
      </c>
      <c r="AO132" s="30">
        <v>0.13192364967788808</v>
      </c>
      <c r="AP132" s="30">
        <v>0.24010774121691755</v>
      </c>
      <c r="AQ132" s="30">
        <v>0.21321944867813306</v>
      </c>
      <c r="AR132" s="30">
        <v>0</v>
      </c>
      <c r="AS132" s="30">
        <v>0.18442273197404868</v>
      </c>
      <c r="AT132" s="30">
        <v>9.8195192784172412E-3</v>
      </c>
      <c r="AU132" s="30">
        <v>0.17594566473352391</v>
      </c>
      <c r="AV132" s="30">
        <v>0.51588592351795926</v>
      </c>
      <c r="AW132" s="30">
        <v>0.20982367249693792</v>
      </c>
      <c r="AX132" s="30">
        <v>0.10801986400392485</v>
      </c>
      <c r="AY132" s="30">
        <v>0</v>
      </c>
      <c r="AZ132" s="30">
        <v>0</v>
      </c>
      <c r="BA132" s="30">
        <v>0.18442273197404868</v>
      </c>
      <c r="BB132" s="30">
        <v>0.20237919077569053</v>
      </c>
      <c r="BC132" s="30">
        <v>0.23516385920603211</v>
      </c>
      <c r="BD132" s="30">
        <v>0.20691928091580794</v>
      </c>
      <c r="BE132" s="30">
        <v>0.15191746568265996</v>
      </c>
      <c r="BF132" s="30">
        <v>5.4313092379985828E-2</v>
      </c>
      <c r="BG132" s="31" t="s">
        <v>73</v>
      </c>
      <c r="BH132" s="30">
        <v>0</v>
      </c>
      <c r="BI132" s="30">
        <v>0.18442273197404868</v>
      </c>
      <c r="BJ132" s="30">
        <v>0.21871657184023613</v>
      </c>
      <c r="BK132" s="30">
        <v>0.17810610945074667</v>
      </c>
      <c r="BL132" s="30">
        <v>0.1682057790630172</v>
      </c>
      <c r="BM132" s="30">
        <v>7.0701912281311535E-2</v>
      </c>
      <c r="BN132" s="30">
        <v>0</v>
      </c>
      <c r="BO132" s="31" t="s">
        <v>73</v>
      </c>
      <c r="BP132" s="30">
        <v>0.18442273197404868</v>
      </c>
      <c r="BQ132" s="30">
        <v>0.19369095075006687</v>
      </c>
      <c r="BR132" s="30">
        <v>0.2009434511224833</v>
      </c>
      <c r="BS132" s="30">
        <v>0.20315270100194843</v>
      </c>
      <c r="BT132" s="30">
        <v>2.6261508099485624E-2</v>
      </c>
      <c r="BU132" s="30">
        <v>0</v>
      </c>
      <c r="BV132" s="31" t="s">
        <v>73</v>
      </c>
      <c r="BW132" s="30">
        <v>0.18442273197404868</v>
      </c>
      <c r="BX132" s="30">
        <v>0.11397846209807511</v>
      </c>
      <c r="BY132" s="30">
        <v>0.24176399171993007</v>
      </c>
      <c r="BZ132" s="30">
        <v>0.50466757308084165</v>
      </c>
      <c r="CA132" s="30">
        <v>0</v>
      </c>
      <c r="CB132" s="30">
        <v>0.20790233541334599</v>
      </c>
      <c r="CC132" s="31" t="s">
        <v>73</v>
      </c>
      <c r="CD132" s="30">
        <v>0.18442273197404868</v>
      </c>
      <c r="CE132" s="30">
        <v>8.4985311119452941E-2</v>
      </c>
      <c r="CF132" s="30">
        <v>0.26220395151342402</v>
      </c>
      <c r="CG132" s="30">
        <v>0.24368646422717927</v>
      </c>
      <c r="CH132" s="30">
        <v>0</v>
      </c>
      <c r="CI132" s="30">
        <v>0</v>
      </c>
      <c r="CJ132" s="30">
        <v>0</v>
      </c>
      <c r="CK132" s="30">
        <v>0.18442273197404868</v>
      </c>
      <c r="CL132" s="30">
        <v>0.18311261952972568</v>
      </c>
      <c r="CM132" s="30">
        <v>0.19497220799513362</v>
      </c>
      <c r="CN132" s="30">
        <v>0.17766106962539505</v>
      </c>
      <c r="CO132" s="30">
        <v>0.13051124029747832</v>
      </c>
      <c r="CP132" s="30">
        <v>0.21740646665807356</v>
      </c>
      <c r="CQ132" s="31" t="s">
        <v>73</v>
      </c>
      <c r="CR132" s="30">
        <v>0.18442273197404868</v>
      </c>
      <c r="CS132" s="30">
        <v>0.28732896499817517</v>
      </c>
      <c r="CT132" s="30">
        <v>0.14907017183748489</v>
      </c>
      <c r="CU132" s="30">
        <v>0.35584752073971315</v>
      </c>
      <c r="CV132" s="30">
        <v>0.14300412466411702</v>
      </c>
      <c r="CW132" s="30">
        <v>2.4771205820422044E-2</v>
      </c>
      <c r="CX132" s="30">
        <v>0</v>
      </c>
      <c r="CY132" s="30">
        <v>0.18442273197404868</v>
      </c>
      <c r="CZ132" s="30">
        <v>4.3482542651686461E-2</v>
      </c>
      <c r="DA132" s="30">
        <v>0.22919579529317699</v>
      </c>
      <c r="DB132" s="30">
        <v>0.44197143999933169</v>
      </c>
      <c r="DC132" s="30">
        <v>4.4934017893701925E-2</v>
      </c>
      <c r="DD132" s="30">
        <v>5.5559561576044705E-2</v>
      </c>
      <c r="DE132" s="30">
        <v>0</v>
      </c>
      <c r="DF132" s="30">
        <v>0.18442273197404868</v>
      </c>
      <c r="DG132" s="30">
        <v>0.11600263236059181</v>
      </c>
      <c r="DH132" s="30">
        <v>0.24430196602741819</v>
      </c>
      <c r="DI132" s="30">
        <v>0.39973898719050599</v>
      </c>
      <c r="DJ132" s="30">
        <v>7.4861605967659367E-2</v>
      </c>
      <c r="DK132" s="30">
        <v>2.6584631756260385E-2</v>
      </c>
      <c r="DL132" s="30">
        <v>0</v>
      </c>
      <c r="DM132" s="30">
        <v>0.18442273197404868</v>
      </c>
      <c r="DN132" s="30">
        <v>0</v>
      </c>
      <c r="DO132" s="30">
        <v>0</v>
      </c>
      <c r="DP132" s="30">
        <v>1</v>
      </c>
      <c r="DQ132" s="30">
        <v>0</v>
      </c>
      <c r="DR132" s="30">
        <v>0</v>
      </c>
      <c r="DS132" s="30">
        <v>0</v>
      </c>
      <c r="DT132" s="30">
        <v>0.18442273197404868</v>
      </c>
      <c r="DU132" s="30">
        <v>0.13562647949238621</v>
      </c>
      <c r="DV132" s="30">
        <v>0.21649483476216205</v>
      </c>
      <c r="DW132" s="30">
        <v>0.40546466997030772</v>
      </c>
      <c r="DX132" s="30">
        <v>7.8394498432972803E-2</v>
      </c>
      <c r="DY132" s="30">
        <v>1.1121548919690151E-2</v>
      </c>
      <c r="DZ132" s="30">
        <v>0</v>
      </c>
      <c r="EA132" s="30">
        <v>0.18442273197404868</v>
      </c>
      <c r="EB132" s="30">
        <v>0.15211548272694142</v>
      </c>
      <c r="EC132" s="30">
        <v>0.16206453619366112</v>
      </c>
      <c r="ED132" s="30">
        <v>0.46855297698756576</v>
      </c>
      <c r="EE132" s="30">
        <v>0.17889069286244505</v>
      </c>
      <c r="EF132" s="30">
        <v>1.1876271923153332E-2</v>
      </c>
      <c r="EG132" s="30">
        <v>0</v>
      </c>
      <c r="EH132" s="30">
        <v>0.18442273197404868</v>
      </c>
      <c r="EI132" s="30">
        <v>0.17846118263944166</v>
      </c>
      <c r="EJ132" s="30">
        <v>0.16946763890775907</v>
      </c>
      <c r="EK132" s="30">
        <v>0.36239930234530759</v>
      </c>
      <c r="FD132" s="29"/>
    </row>
    <row r="133" spans="1:160" x14ac:dyDescent="0.15">
      <c r="A133" s="32" t="s">
        <v>72</v>
      </c>
      <c r="B133" s="30">
        <v>0.12317973375849266</v>
      </c>
      <c r="C133" s="30">
        <v>0.10049339624900974</v>
      </c>
      <c r="D133" s="30">
        <v>0.19415594131632599</v>
      </c>
      <c r="E133" s="30">
        <v>7.9430419261056193E-2</v>
      </c>
      <c r="F133" s="30">
        <v>0</v>
      </c>
      <c r="G133" s="30">
        <v>0.12317973375849266</v>
      </c>
      <c r="H133" s="30">
        <v>0.14925803208027244</v>
      </c>
      <c r="I133" s="30">
        <v>0.20790239551195452</v>
      </c>
      <c r="J133" s="30">
        <v>0</v>
      </c>
      <c r="K133" s="30">
        <v>7.6745883334521467E-2</v>
      </c>
      <c r="L133" s="30">
        <v>8.2183502177096607E-2</v>
      </c>
      <c r="M133" s="30">
        <v>9.0168016984051413E-2</v>
      </c>
      <c r="N133" s="30">
        <v>0</v>
      </c>
      <c r="O133" s="30">
        <v>0.12317973375849266</v>
      </c>
      <c r="P133" s="30">
        <v>7.6543089226419309E-2</v>
      </c>
      <c r="Q133" s="30">
        <v>5.6345368843369013E-2</v>
      </c>
      <c r="R133" s="30">
        <v>0.2224674430266044</v>
      </c>
      <c r="S133" s="30">
        <v>0.37402673225497751</v>
      </c>
      <c r="T133" s="30">
        <v>1.5088890837122984E-2</v>
      </c>
      <c r="U133" s="30">
        <v>0.12317973375849266</v>
      </c>
      <c r="V133" s="30">
        <v>4.3007584327820404E-2</v>
      </c>
      <c r="W133" s="30">
        <v>0.12186700232065044</v>
      </c>
      <c r="X133" s="30">
        <v>0</v>
      </c>
      <c r="Y133" s="30">
        <v>0.20731152926184365</v>
      </c>
      <c r="Z133" s="30">
        <v>0.14336217196748666</v>
      </c>
      <c r="AA133" s="30">
        <v>0.12786786233261233</v>
      </c>
      <c r="AB133" s="30">
        <v>0</v>
      </c>
      <c r="AC133" s="30">
        <v>0.12317973375849266</v>
      </c>
      <c r="AD133" s="30">
        <v>0.15764521772238138</v>
      </c>
      <c r="AE133" s="30">
        <v>9.7098968301511324E-2</v>
      </c>
      <c r="AF133" s="30">
        <v>0</v>
      </c>
      <c r="AG133" s="30">
        <v>4.6856551507954605E-2</v>
      </c>
      <c r="AH133" s="30">
        <v>6.5951859598976495E-2</v>
      </c>
      <c r="AI133" s="30">
        <v>0.83024769908382479</v>
      </c>
      <c r="AJ133" s="30">
        <v>0</v>
      </c>
      <c r="AK133" s="30">
        <v>0.12317973375849266</v>
      </c>
      <c r="AL133" s="30">
        <v>0.38413488989342376</v>
      </c>
      <c r="AM133" s="30">
        <v>9.0374519392952296E-2</v>
      </c>
      <c r="AN133" s="30">
        <v>0.11799673874491266</v>
      </c>
      <c r="AO133" s="30">
        <v>7.5183267005662385E-2</v>
      </c>
      <c r="AP133" s="30">
        <v>0</v>
      </c>
      <c r="AQ133" s="30">
        <v>0</v>
      </c>
      <c r="AR133" s="30">
        <v>0.33333333333333331</v>
      </c>
      <c r="AS133" s="30">
        <v>0.12317973375849266</v>
      </c>
      <c r="AT133" s="30">
        <v>0.21662758051556252</v>
      </c>
      <c r="AU133" s="30">
        <v>6.2919178985181429E-2</v>
      </c>
      <c r="AV133" s="30">
        <v>0</v>
      </c>
      <c r="AW133" s="30">
        <v>0.30107466278227696</v>
      </c>
      <c r="AX133" s="30">
        <v>3.0614077698505011E-2</v>
      </c>
      <c r="AY133" s="30">
        <v>0.10646011767080736</v>
      </c>
      <c r="AZ133" s="30">
        <v>0</v>
      </c>
      <c r="BA133" s="30">
        <v>0.12317973375849266</v>
      </c>
      <c r="BB133" s="30">
        <v>0.11303100740979841</v>
      </c>
      <c r="BC133" s="30">
        <v>8.5121561475339572E-2</v>
      </c>
      <c r="BD133" s="30">
        <v>0.37676188693117146</v>
      </c>
      <c r="BE133" s="30">
        <v>5.9190690678936661E-2</v>
      </c>
      <c r="BF133" s="30">
        <v>0.1432847847252299</v>
      </c>
      <c r="BG133" s="31" t="s">
        <v>73</v>
      </c>
      <c r="BH133" s="30">
        <v>0</v>
      </c>
      <c r="BI133" s="30">
        <v>0.12317973375849266</v>
      </c>
      <c r="BJ133" s="30">
        <v>0.12949681033071883</v>
      </c>
      <c r="BK133" s="30">
        <v>5.4452844578368291E-2</v>
      </c>
      <c r="BL133" s="30">
        <v>0</v>
      </c>
      <c r="BM133" s="30">
        <v>0.6372909775074368</v>
      </c>
      <c r="BN133" s="30">
        <v>0.60524731806051357</v>
      </c>
      <c r="BO133" s="31" t="s">
        <v>73</v>
      </c>
      <c r="BP133" s="30">
        <v>0.12317973375849266</v>
      </c>
      <c r="BQ133" s="30">
        <v>6.4468767348645872E-2</v>
      </c>
      <c r="BR133" s="30">
        <v>1.5489354523901567E-2</v>
      </c>
      <c r="BS133" s="30">
        <v>0.10425750491972345</v>
      </c>
      <c r="BT133" s="30">
        <v>0.97373849190051431</v>
      </c>
      <c r="BU133" s="30">
        <v>0.35772130529124463</v>
      </c>
      <c r="BV133" s="31" t="s">
        <v>73</v>
      </c>
      <c r="BW133" s="30">
        <v>0.12317973375849266</v>
      </c>
      <c r="BX133" s="30">
        <v>2.6785442532701046E-2</v>
      </c>
      <c r="BY133" s="30">
        <v>0.15065783133474225</v>
      </c>
      <c r="BZ133" s="30">
        <v>2.931979991226942E-2</v>
      </c>
      <c r="CA133" s="30">
        <v>0.74523607187413998</v>
      </c>
      <c r="CB133" s="30">
        <v>0</v>
      </c>
      <c r="CC133" s="31" t="s">
        <v>73</v>
      </c>
      <c r="CD133" s="30">
        <v>0.12317973375849266</v>
      </c>
      <c r="CE133" s="30">
        <v>4.7832453317020712E-2</v>
      </c>
      <c r="CF133" s="30">
        <v>0.10195278031135552</v>
      </c>
      <c r="CG133" s="30">
        <v>0.24966513862437931</v>
      </c>
      <c r="CH133" s="30">
        <v>0.71280497668184273</v>
      </c>
      <c r="CI133" s="30">
        <v>0</v>
      </c>
      <c r="CJ133" s="30">
        <v>1</v>
      </c>
      <c r="CK133" s="30">
        <v>0.12317973375849266</v>
      </c>
      <c r="CL133" s="30">
        <v>3.8566589353009738E-2</v>
      </c>
      <c r="CM133" s="30">
        <v>0.20538099662874237</v>
      </c>
      <c r="CN133" s="30">
        <v>0.11605860693795317</v>
      </c>
      <c r="CO133" s="30">
        <v>0.13564553844107852</v>
      </c>
      <c r="CP133" s="30">
        <v>0</v>
      </c>
      <c r="CQ133" s="31" t="s">
        <v>73</v>
      </c>
      <c r="CR133" s="30">
        <v>0.12317973375849266</v>
      </c>
      <c r="CS133" s="30">
        <v>8.8664140711836203E-2</v>
      </c>
      <c r="CT133" s="30">
        <v>5.6258599979849694E-2</v>
      </c>
      <c r="CU133" s="30">
        <v>2.9163700950729697E-2</v>
      </c>
      <c r="CV133" s="30">
        <v>0.48054102150635741</v>
      </c>
      <c r="CW133" s="30">
        <v>2.4244179678218288E-2</v>
      </c>
      <c r="CX133" s="30">
        <v>0.26829619221786838</v>
      </c>
      <c r="CY133" s="30">
        <v>0.12317973375849266</v>
      </c>
      <c r="CZ133" s="30">
        <v>7.9625883702712216E-2</v>
      </c>
      <c r="DA133" s="30">
        <v>5.4788506669172211E-2</v>
      </c>
      <c r="DB133" s="30">
        <v>4.6551509111163167E-2</v>
      </c>
      <c r="DC133" s="30">
        <v>0.66196513308117499</v>
      </c>
      <c r="DD133" s="30">
        <v>2.9609065793533083E-2</v>
      </c>
      <c r="DE133" s="30">
        <v>0</v>
      </c>
      <c r="DF133" s="30">
        <v>0.12317973375849266</v>
      </c>
      <c r="DG133" s="30">
        <v>0</v>
      </c>
      <c r="DH133" s="30">
        <v>6.4899965046480053E-3</v>
      </c>
      <c r="DI133" s="30">
        <v>4.8410018940109573E-2</v>
      </c>
      <c r="DJ133" s="30">
        <v>0.76905631662877094</v>
      </c>
      <c r="DK133" s="30">
        <v>0.1402625814702512</v>
      </c>
      <c r="DL133" s="30">
        <v>0</v>
      </c>
      <c r="DM133" s="30">
        <v>0.12317973375849266</v>
      </c>
      <c r="DN133" s="30">
        <v>0</v>
      </c>
      <c r="DO133" s="30">
        <v>0</v>
      </c>
      <c r="DP133" s="30">
        <v>0</v>
      </c>
      <c r="DQ133" s="30">
        <v>1</v>
      </c>
      <c r="DR133" s="30">
        <v>0</v>
      </c>
      <c r="DS133" s="30">
        <v>0</v>
      </c>
      <c r="DT133" s="30">
        <v>0.12317973375849266</v>
      </c>
      <c r="DU133" s="30">
        <v>0</v>
      </c>
      <c r="DV133" s="30">
        <v>7.8408844003167735E-2</v>
      </c>
      <c r="DW133" s="30">
        <v>0.18502474791807458</v>
      </c>
      <c r="DX133" s="30">
        <v>0.64357570710180856</v>
      </c>
      <c r="DY133" s="30">
        <v>1.1121548919690151E-2</v>
      </c>
      <c r="DZ133" s="30">
        <v>0</v>
      </c>
      <c r="EA133" s="30">
        <v>0.12317973375849266</v>
      </c>
      <c r="EB133" s="30">
        <v>8.2797956841721337E-2</v>
      </c>
      <c r="EC133" s="30">
        <v>1.8410087901123404E-2</v>
      </c>
      <c r="ED133" s="30">
        <v>0</v>
      </c>
      <c r="EE133" s="30">
        <v>0.58273715078042998</v>
      </c>
      <c r="EF133" s="30">
        <v>0.11616823762043969</v>
      </c>
      <c r="EG133" s="30">
        <v>0</v>
      </c>
      <c r="EH133" s="30">
        <v>0.12317973375849266</v>
      </c>
      <c r="EI133" s="30">
        <v>0.28156270692276347</v>
      </c>
      <c r="EJ133" s="30">
        <v>6.1391623870405559E-2</v>
      </c>
      <c r="EK133" s="30">
        <v>0.31327079582224715</v>
      </c>
      <c r="FD133" s="29"/>
    </row>
    <row r="134" spans="1:160" x14ac:dyDescent="0.15">
      <c r="A134" s="32" t="s">
        <v>42</v>
      </c>
      <c r="B134" s="30">
        <v>0.10452129386633373</v>
      </c>
      <c r="C134" s="30">
        <v>9.4494381376312331E-2</v>
      </c>
      <c r="D134" s="30">
        <v>1.2947654168111557E-2</v>
      </c>
      <c r="E134" s="30">
        <v>0.25741349403495173</v>
      </c>
      <c r="F134" s="30">
        <v>0</v>
      </c>
      <c r="G134" s="30">
        <v>0.10452129386633373</v>
      </c>
      <c r="H134" s="30">
        <v>8.2896679119510389E-2</v>
      </c>
      <c r="I134" s="30">
        <v>3.5730133257717588E-2</v>
      </c>
      <c r="J134" s="30">
        <v>0</v>
      </c>
      <c r="K134" s="30">
        <v>0.1609539840298379</v>
      </c>
      <c r="L134" s="30">
        <v>0.11229753090445876</v>
      </c>
      <c r="M134" s="30">
        <v>0.21522523059685722</v>
      </c>
      <c r="N134" s="30">
        <v>0</v>
      </c>
      <c r="O134" s="30">
        <v>0.10452129386633373</v>
      </c>
      <c r="P134" s="30">
        <v>0.16594528132990419</v>
      </c>
      <c r="Q134" s="30">
        <v>3.1838107987688338E-2</v>
      </c>
      <c r="R134" s="30">
        <v>0.2517094029783894</v>
      </c>
      <c r="S134" s="30">
        <v>0.10841108353696599</v>
      </c>
      <c r="T134" s="30">
        <v>2.709168553318328E-2</v>
      </c>
      <c r="U134" s="30">
        <v>0.10452129386633373</v>
      </c>
      <c r="V134" s="30">
        <v>0.12589095125875352</v>
      </c>
      <c r="W134" s="30">
        <v>1.9542218090638202E-2</v>
      </c>
      <c r="X134" s="30">
        <v>0.41508713317050555</v>
      </c>
      <c r="Y134" s="30">
        <v>0.11623545420866545</v>
      </c>
      <c r="Z134" s="30">
        <v>3.2408915207719796E-2</v>
      </c>
      <c r="AA134" s="30">
        <v>0.12186562240771005</v>
      </c>
      <c r="AB134" s="30">
        <v>0</v>
      </c>
      <c r="AC134" s="30">
        <v>0.10452129386633373</v>
      </c>
      <c r="AD134" s="30">
        <v>0.14769474809757219</v>
      </c>
      <c r="AE134" s="30">
        <v>0</v>
      </c>
      <c r="AF134" s="30">
        <v>5.335776221453236E-2</v>
      </c>
      <c r="AG134" s="30">
        <v>9.8269096861280228E-2</v>
      </c>
      <c r="AH134" s="30">
        <v>0.27015449915820122</v>
      </c>
      <c r="AI134" s="30">
        <v>0</v>
      </c>
      <c r="AJ134" s="30">
        <v>0</v>
      </c>
      <c r="AK134" s="30">
        <v>0.10452129386633373</v>
      </c>
      <c r="AL134" s="30">
        <v>0</v>
      </c>
      <c r="AM134" s="30">
        <v>0.13666361134452745</v>
      </c>
      <c r="AN134" s="30">
        <v>3.2325044905303094E-2</v>
      </c>
      <c r="AO134" s="30">
        <v>0.16381898721502119</v>
      </c>
      <c r="AP134" s="30">
        <v>0</v>
      </c>
      <c r="AQ134" s="30">
        <v>0.32120194670185021</v>
      </c>
      <c r="AR134" s="30">
        <v>0.33333333333333331</v>
      </c>
      <c r="AS134" s="30">
        <v>0.10452129386633373</v>
      </c>
      <c r="AT134" s="30">
        <v>2.4668516266393031E-2</v>
      </c>
      <c r="AU134" s="30">
        <v>0.13872692623664185</v>
      </c>
      <c r="AV134" s="30">
        <v>0.16845914748814345</v>
      </c>
      <c r="AW134" s="30">
        <v>9.1313122364107796E-2</v>
      </c>
      <c r="AX134" s="30">
        <v>9.7061326647981658E-2</v>
      </c>
      <c r="AY134" s="30">
        <v>0.12116519401368715</v>
      </c>
      <c r="AZ134" s="30">
        <v>0</v>
      </c>
      <c r="BA134" s="30">
        <v>0.10452129386633373</v>
      </c>
      <c r="BB134" s="30">
        <v>0.14237784570209169</v>
      </c>
      <c r="BC134" s="30">
        <v>0</v>
      </c>
      <c r="BD134" s="30">
        <v>0</v>
      </c>
      <c r="BE134" s="30">
        <v>0.15928908999743754</v>
      </c>
      <c r="BF134" s="30">
        <v>0.13104767155244906</v>
      </c>
      <c r="BG134" s="31" t="s">
        <v>73</v>
      </c>
      <c r="BH134" s="30">
        <v>0</v>
      </c>
      <c r="BI134" s="30">
        <v>0.10452129386633373</v>
      </c>
      <c r="BJ134" s="30">
        <v>9.6721029663942457E-2</v>
      </c>
      <c r="BK134" s="30">
        <v>0.13116396089236318</v>
      </c>
      <c r="BL134" s="30">
        <v>1.5231587927604987E-2</v>
      </c>
      <c r="BM134" s="30">
        <v>0.16016106184158155</v>
      </c>
      <c r="BN134" s="30">
        <v>0</v>
      </c>
      <c r="BO134" s="31" t="s">
        <v>73</v>
      </c>
      <c r="BP134" s="30">
        <v>0.10452129386633373</v>
      </c>
      <c r="BQ134" s="30">
        <v>0.18148093766816062</v>
      </c>
      <c r="BR134" s="30">
        <v>5.5408721184089125E-3</v>
      </c>
      <c r="BS134" s="30">
        <v>0.16796310187937807</v>
      </c>
      <c r="BT134" s="30">
        <v>0</v>
      </c>
      <c r="BU134" s="30">
        <v>0</v>
      </c>
      <c r="BV134" s="31" t="s">
        <v>73</v>
      </c>
      <c r="BW134" s="30">
        <v>0.10452129386633373</v>
      </c>
      <c r="BX134" s="30">
        <v>0.17483871059107173</v>
      </c>
      <c r="BY134" s="30">
        <v>5.1325669142847988E-2</v>
      </c>
      <c r="BZ134" s="30">
        <v>0</v>
      </c>
      <c r="CA134" s="30">
        <v>0</v>
      </c>
      <c r="CB134" s="30">
        <v>0.23337235872276688</v>
      </c>
      <c r="CC134" s="31" t="s">
        <v>73</v>
      </c>
      <c r="CD134" s="30">
        <v>0.10452129386633373</v>
      </c>
      <c r="CE134" s="30">
        <v>0.13145913244923618</v>
      </c>
      <c r="CF134" s="30">
        <v>0.1222997334088375</v>
      </c>
      <c r="CG134" s="30">
        <v>0</v>
      </c>
      <c r="CH134" s="30">
        <v>0</v>
      </c>
      <c r="CI134" s="30">
        <v>0.54282182847930438</v>
      </c>
      <c r="CJ134" s="30">
        <v>0</v>
      </c>
      <c r="CK134" s="30">
        <v>0.10452129386633373</v>
      </c>
      <c r="CL134" s="30">
        <v>0.10757024069039083</v>
      </c>
      <c r="CM134" s="30">
        <v>0.11585102466712492</v>
      </c>
      <c r="CN134" s="30">
        <v>6.2953331792307318E-2</v>
      </c>
      <c r="CO134" s="30">
        <v>8.7122239373002203E-2</v>
      </c>
      <c r="CP134" s="30">
        <v>0.24404083688960926</v>
      </c>
      <c r="CQ134" s="31" t="s">
        <v>73</v>
      </c>
      <c r="CR134" s="30">
        <v>0.10452129386633373</v>
      </c>
      <c r="CS134" s="30">
        <v>0</v>
      </c>
      <c r="CT134" s="30">
        <v>0</v>
      </c>
      <c r="CU134" s="30">
        <v>9.4325204457569922E-2</v>
      </c>
      <c r="CV134" s="30">
        <v>0</v>
      </c>
      <c r="CW134" s="30">
        <v>0.56590473026125099</v>
      </c>
      <c r="CX134" s="30">
        <v>0</v>
      </c>
      <c r="CY134" s="30">
        <v>0.10452129386633373</v>
      </c>
      <c r="CZ134" s="30">
        <v>0</v>
      </c>
      <c r="DA134" s="30">
        <v>0</v>
      </c>
      <c r="DB134" s="30">
        <v>0</v>
      </c>
      <c r="DC134" s="30">
        <v>0</v>
      </c>
      <c r="DD134" s="30">
        <v>0.82113786635418728</v>
      </c>
      <c r="DE134" s="30">
        <v>0</v>
      </c>
      <c r="DF134" s="30">
        <v>0.10452129386633373</v>
      </c>
      <c r="DG134" s="30">
        <v>5.1184096743618408E-2</v>
      </c>
      <c r="DH134" s="30">
        <v>0</v>
      </c>
      <c r="DI134" s="30">
        <v>0</v>
      </c>
      <c r="DJ134" s="30">
        <v>0</v>
      </c>
      <c r="DK134" s="30">
        <v>0.64044801442278865</v>
      </c>
      <c r="DL134" s="30">
        <v>0</v>
      </c>
      <c r="DM134" s="30">
        <v>0.10452129386633373</v>
      </c>
      <c r="DN134" s="30">
        <v>0</v>
      </c>
      <c r="DO134" s="30">
        <v>0</v>
      </c>
      <c r="DP134" s="30">
        <v>0</v>
      </c>
      <c r="DQ134" s="30">
        <v>0</v>
      </c>
      <c r="DR134" s="30">
        <v>1</v>
      </c>
      <c r="DS134" s="30">
        <v>0</v>
      </c>
      <c r="DT134" s="30">
        <v>0.10452129386633373</v>
      </c>
      <c r="DU134" s="30">
        <v>0</v>
      </c>
      <c r="DV134" s="30">
        <v>0</v>
      </c>
      <c r="DW134" s="30">
        <v>0</v>
      </c>
      <c r="DX134" s="30">
        <v>0</v>
      </c>
      <c r="DY134" s="30">
        <v>0.61686005321131587</v>
      </c>
      <c r="DZ134" s="30">
        <v>0</v>
      </c>
      <c r="EA134" s="30">
        <v>0.10452129386633373</v>
      </c>
      <c r="EB134" s="30">
        <v>0</v>
      </c>
      <c r="EC134" s="30">
        <v>0</v>
      </c>
      <c r="ED134" s="30">
        <v>0</v>
      </c>
      <c r="EE134" s="30">
        <v>0</v>
      </c>
      <c r="EF134" s="30">
        <v>0.65872099141677176</v>
      </c>
      <c r="EG134" s="30">
        <v>0</v>
      </c>
      <c r="EH134" s="30">
        <v>0.10452129386633373</v>
      </c>
      <c r="EI134" s="30">
        <v>0</v>
      </c>
      <c r="EJ134" s="30">
        <v>0.14334375899823665</v>
      </c>
      <c r="EK134" s="30">
        <v>0</v>
      </c>
      <c r="FD134" s="29"/>
    </row>
    <row r="135" spans="1:160" ht="24" x14ac:dyDescent="0.15">
      <c r="A135" s="38" t="s">
        <v>78</v>
      </c>
      <c r="B135" s="36"/>
      <c r="C135" s="36"/>
      <c r="D135" s="36"/>
      <c r="E135" s="36"/>
      <c r="F135" s="35"/>
      <c r="G135" s="37"/>
      <c r="H135" s="36"/>
      <c r="I135" s="36"/>
      <c r="J135" s="36"/>
      <c r="K135" s="36"/>
      <c r="L135" s="36"/>
      <c r="M135" s="36"/>
      <c r="N135" s="35"/>
      <c r="O135" s="37"/>
      <c r="P135" s="36"/>
      <c r="Q135" s="36"/>
      <c r="R135" s="36"/>
      <c r="S135" s="36"/>
      <c r="T135" s="36"/>
      <c r="U135" s="37"/>
      <c r="V135" s="36"/>
      <c r="W135" s="36"/>
      <c r="X135" s="36"/>
      <c r="Y135" s="36"/>
      <c r="Z135" s="36"/>
      <c r="AA135" s="36"/>
      <c r="AB135" s="35"/>
      <c r="AC135" s="37"/>
      <c r="AD135" s="36"/>
      <c r="AE135" s="36"/>
      <c r="AF135" s="36"/>
      <c r="AG135" s="36"/>
      <c r="AH135" s="36"/>
      <c r="AI135" s="36"/>
      <c r="AJ135" s="35"/>
      <c r="AK135" s="37"/>
      <c r="AL135" s="36"/>
      <c r="AM135" s="36"/>
      <c r="AN135" s="36"/>
      <c r="AO135" s="36"/>
      <c r="AP135" s="36"/>
      <c r="AQ135" s="36"/>
      <c r="AR135" s="35"/>
      <c r="AS135" s="37"/>
      <c r="AT135" s="36"/>
      <c r="AU135" s="36"/>
      <c r="AV135" s="36"/>
      <c r="AW135" s="36"/>
      <c r="AX135" s="36"/>
      <c r="AY135" s="36"/>
      <c r="AZ135" s="35"/>
      <c r="BA135" s="37"/>
      <c r="BB135" s="36"/>
      <c r="BC135" s="36"/>
      <c r="BD135" s="36"/>
      <c r="BE135" s="36"/>
      <c r="BF135" s="36"/>
      <c r="BG135" s="36"/>
      <c r="BH135" s="35"/>
      <c r="BI135" s="37"/>
      <c r="BJ135" s="36"/>
      <c r="BK135" s="36"/>
      <c r="BL135" s="36"/>
      <c r="BM135" s="36"/>
      <c r="BN135" s="36"/>
      <c r="BO135" s="35"/>
      <c r="BP135" s="37"/>
      <c r="BQ135" s="36"/>
      <c r="BR135" s="36"/>
      <c r="BS135" s="36"/>
      <c r="BT135" s="36"/>
      <c r="BU135" s="36"/>
      <c r="BV135" s="35"/>
      <c r="BW135" s="37"/>
      <c r="BX135" s="36"/>
      <c r="BY135" s="36"/>
      <c r="BZ135" s="36"/>
      <c r="CA135" s="36"/>
      <c r="CB135" s="36"/>
      <c r="CC135" s="35"/>
      <c r="CD135" s="37"/>
      <c r="CE135" s="36"/>
      <c r="CF135" s="36"/>
      <c r="CG135" s="36"/>
      <c r="CH135" s="36"/>
      <c r="CI135" s="36"/>
      <c r="CJ135" s="35"/>
      <c r="CK135" s="37"/>
      <c r="CL135" s="36"/>
      <c r="CM135" s="36"/>
      <c r="CN135" s="36"/>
      <c r="CO135" s="36"/>
      <c r="CP135" s="36"/>
      <c r="CQ135" s="35"/>
      <c r="CR135" s="37"/>
      <c r="CS135" s="36"/>
      <c r="CT135" s="36"/>
      <c r="CU135" s="36"/>
      <c r="CV135" s="36"/>
      <c r="CW135" s="36"/>
      <c r="CX135" s="35"/>
      <c r="CY135" s="37"/>
      <c r="CZ135" s="36"/>
      <c r="DA135" s="36"/>
      <c r="DB135" s="36"/>
      <c r="DC135" s="36"/>
      <c r="DD135" s="36"/>
      <c r="DE135" s="35"/>
      <c r="DF135" s="37"/>
      <c r="DG135" s="36"/>
      <c r="DH135" s="36"/>
      <c r="DI135" s="36"/>
      <c r="DJ135" s="36"/>
      <c r="DK135" s="36"/>
      <c r="DL135" s="35"/>
      <c r="DM135" s="37"/>
      <c r="DN135" s="36"/>
      <c r="DO135" s="36"/>
      <c r="DP135" s="36"/>
      <c r="DQ135" s="36"/>
      <c r="DR135" s="36"/>
      <c r="DS135" s="35"/>
      <c r="DT135" s="37"/>
      <c r="DU135" s="36"/>
      <c r="DV135" s="36"/>
      <c r="DW135" s="36"/>
      <c r="DX135" s="36"/>
      <c r="DY135" s="36"/>
      <c r="DZ135" s="35"/>
      <c r="EA135" s="37"/>
      <c r="EB135" s="36"/>
      <c r="EC135" s="36"/>
      <c r="ED135" s="36"/>
      <c r="EE135" s="36"/>
      <c r="EF135" s="36"/>
      <c r="EG135" s="35"/>
      <c r="EH135" s="37"/>
      <c r="EI135" s="36"/>
      <c r="EJ135" s="36"/>
      <c r="EK135" s="35"/>
      <c r="FD135" s="29"/>
    </row>
    <row r="136" spans="1:160" x14ac:dyDescent="0.15">
      <c r="A136" s="34" t="s">
        <v>19</v>
      </c>
      <c r="B136" s="33">
        <v>164.99999999999994</v>
      </c>
      <c r="C136" s="33">
        <v>82.284093225141504</v>
      </c>
      <c r="D136" s="33">
        <v>48.029299847119979</v>
      </c>
      <c r="E136" s="33">
        <v>34.375673545560012</v>
      </c>
      <c r="F136" s="33">
        <v>0.3109333821785214</v>
      </c>
      <c r="G136" s="33">
        <v>164.99999999999994</v>
      </c>
      <c r="H136" s="33">
        <v>40.439990625306876</v>
      </c>
      <c r="I136" s="33">
        <v>35.593415881150889</v>
      </c>
      <c r="J136" s="33">
        <v>4.5601285452231402</v>
      </c>
      <c r="K136" s="33">
        <v>17.365018064320889</v>
      </c>
      <c r="L136" s="33">
        <v>40.95541240198434</v>
      </c>
      <c r="M136" s="33">
        <v>24.289691893164129</v>
      </c>
      <c r="N136" s="33">
        <v>1.7963425888497238</v>
      </c>
      <c r="O136" s="33">
        <v>164.99999999999994</v>
      </c>
      <c r="P136" s="33">
        <v>46.855110456336874</v>
      </c>
      <c r="Q136" s="33">
        <v>54.712686397549156</v>
      </c>
      <c r="R136" s="33">
        <v>17.639127081738735</v>
      </c>
      <c r="S136" s="33">
        <v>25.186300819269952</v>
      </c>
      <c r="T136" s="33">
        <v>20.606775245105254</v>
      </c>
      <c r="U136" s="33">
        <v>164.99999999999994</v>
      </c>
      <c r="V136" s="33">
        <v>21.68920112846612</v>
      </c>
      <c r="W136" s="33">
        <v>15.91085416897868</v>
      </c>
      <c r="X136" s="33">
        <v>9.9473109009375253</v>
      </c>
      <c r="Y136" s="33">
        <v>24.045751438154433</v>
      </c>
      <c r="Z136" s="33">
        <v>44.154981012826617</v>
      </c>
      <c r="AA136" s="33">
        <v>48.000586117876487</v>
      </c>
      <c r="AB136" s="33">
        <v>1.2513152327601496</v>
      </c>
      <c r="AC136" s="33">
        <v>164.99999999999994</v>
      </c>
      <c r="AD136" s="33">
        <v>72.324892496697956</v>
      </c>
      <c r="AE136" s="33">
        <v>41.355743747254422</v>
      </c>
      <c r="AF136" s="33">
        <v>5.82733175593778</v>
      </c>
      <c r="AG136" s="33">
        <v>28.441991729587354</v>
      </c>
      <c r="AH136" s="33">
        <v>12.800469723271735</v>
      </c>
      <c r="AI136" s="33">
        <v>3.2887464368984074</v>
      </c>
      <c r="AJ136" s="33">
        <v>0.96082411035236137</v>
      </c>
      <c r="AK136" s="33">
        <v>164.99999999999994</v>
      </c>
      <c r="AL136" s="33">
        <v>26.574040411250383</v>
      </c>
      <c r="AM136" s="33">
        <v>30.212876156306965</v>
      </c>
      <c r="AN136" s="33">
        <v>17.270580023286833</v>
      </c>
      <c r="AO136" s="33">
        <v>67.001083088187741</v>
      </c>
      <c r="AP136" s="33">
        <v>19.049249736023057</v>
      </c>
      <c r="AQ136" s="33">
        <v>3.9593704384094792</v>
      </c>
      <c r="AR136" s="33">
        <v>0.9328001465355642</v>
      </c>
      <c r="AS136" s="33">
        <v>164.99999999999994</v>
      </c>
      <c r="AT136" s="33">
        <v>31.66482730594926</v>
      </c>
      <c r="AU136" s="33">
        <v>41.606066413832629</v>
      </c>
      <c r="AV136" s="33">
        <v>26.356147546792556</v>
      </c>
      <c r="AW136" s="33">
        <v>30.608621935604319</v>
      </c>
      <c r="AX136" s="33">
        <v>25.72889185602083</v>
      </c>
      <c r="AY136" s="33">
        <v>7.9298689543122762</v>
      </c>
      <c r="AZ136" s="33">
        <v>1.1055759874881537</v>
      </c>
      <c r="BA136" s="33">
        <v>164.99999999999994</v>
      </c>
      <c r="BB136" s="33">
        <v>78.399122811563331</v>
      </c>
      <c r="BC136" s="33">
        <v>32.077350494751805</v>
      </c>
      <c r="BD136" s="33">
        <v>12.393722470374312</v>
      </c>
      <c r="BE136" s="33">
        <v>22.515257638993479</v>
      </c>
      <c r="BF136" s="33">
        <v>19.056274309523683</v>
      </c>
      <c r="BG136" s="31" t="s">
        <v>73</v>
      </c>
      <c r="BH136" s="33">
        <v>0.55827227479337738</v>
      </c>
      <c r="BI136" s="33">
        <v>164.99999999999994</v>
      </c>
      <c r="BJ136" s="33">
        <v>66.114356738112775</v>
      </c>
      <c r="BK136" s="33">
        <v>65.577642563044975</v>
      </c>
      <c r="BL136" s="33">
        <v>20.41372072671431</v>
      </c>
      <c r="BM136" s="33">
        <v>12.106613677751254</v>
      </c>
      <c r="BN136" s="33">
        <v>0.78766629437665447</v>
      </c>
      <c r="BO136" s="31" t="s">
        <v>73</v>
      </c>
      <c r="BP136" s="33">
        <v>164.99999999999994</v>
      </c>
      <c r="BQ136" s="33">
        <v>63.556657778021744</v>
      </c>
      <c r="BR136" s="33">
        <v>56.116325288483175</v>
      </c>
      <c r="BS136" s="33">
        <v>32.154432710079909</v>
      </c>
      <c r="BT136" s="33">
        <v>11.839890572948914</v>
      </c>
      <c r="BU136" s="33">
        <v>1.3326936504662288</v>
      </c>
      <c r="BV136" s="31" t="s">
        <v>73</v>
      </c>
      <c r="BW136" s="33">
        <v>164.99999999999994</v>
      </c>
      <c r="BX136" s="33">
        <v>73.970166031360861</v>
      </c>
      <c r="BY136" s="33">
        <v>65.315094424428111</v>
      </c>
      <c r="BZ136" s="33">
        <v>10.604894409542185</v>
      </c>
      <c r="CA136" s="33">
        <v>10.992716115572941</v>
      </c>
      <c r="CB136" s="33">
        <v>4.1171290190958985</v>
      </c>
      <c r="CC136" s="31" t="s">
        <v>73</v>
      </c>
      <c r="CD136" s="33">
        <v>164.99999999999994</v>
      </c>
      <c r="CE136" s="33">
        <v>61.512028247422563</v>
      </c>
      <c r="CF136" s="33">
        <v>70.33067942837441</v>
      </c>
      <c r="CG136" s="33">
        <v>27.745282776459121</v>
      </c>
      <c r="CH136" s="33">
        <v>3.8252740728662857</v>
      </c>
      <c r="CI136" s="33">
        <v>1.0284632000841913</v>
      </c>
      <c r="CJ136" s="33">
        <v>0.55827227479337738</v>
      </c>
      <c r="CK136" s="33">
        <v>164.99999999999994</v>
      </c>
      <c r="CL136" s="33">
        <v>55.860048352936026</v>
      </c>
      <c r="CM136" s="33">
        <v>64.577259567484262</v>
      </c>
      <c r="CN136" s="33">
        <v>30.800722483307801</v>
      </c>
      <c r="CO136" s="33">
        <v>9.8248248028085499</v>
      </c>
      <c r="CP136" s="33">
        <v>3.9371447934633403</v>
      </c>
      <c r="CQ136" s="31" t="s">
        <v>73</v>
      </c>
      <c r="CR136" s="33">
        <v>164.99999999999994</v>
      </c>
      <c r="CS136" s="33">
        <v>30.795698691528916</v>
      </c>
      <c r="CT136" s="33">
        <v>48.534342537550025</v>
      </c>
      <c r="CU136" s="33">
        <v>28.947450236731502</v>
      </c>
      <c r="CV136" s="33">
        <v>23.845244390874473</v>
      </c>
      <c r="CW136" s="33">
        <v>25.650146658323397</v>
      </c>
      <c r="CX136" s="33">
        <v>7.2271174849917186</v>
      </c>
      <c r="CY136" s="33">
        <v>164.99999999999994</v>
      </c>
      <c r="CZ136" s="33">
        <v>34.291288650552517</v>
      </c>
      <c r="DA136" s="33">
        <v>49.83662319165532</v>
      </c>
      <c r="DB136" s="33">
        <v>35.055385046056273</v>
      </c>
      <c r="DC136" s="33">
        <v>19.049281110204689</v>
      </c>
      <c r="DD136" s="33">
        <v>21.002579706275796</v>
      </c>
      <c r="DE136" s="33">
        <v>5.7648422952553959</v>
      </c>
      <c r="DF136" s="33">
        <v>164.99999999999994</v>
      </c>
      <c r="DG136" s="33">
        <v>37.883018853433406</v>
      </c>
      <c r="DH136" s="33">
        <v>47.909637848932142</v>
      </c>
      <c r="DI136" s="33">
        <v>30.563917895136392</v>
      </c>
      <c r="DJ136" s="33">
        <v>19.740793475143562</v>
      </c>
      <c r="DK136" s="33">
        <v>23.900465051494027</v>
      </c>
      <c r="DL136" s="33">
        <v>5.0021668758604729</v>
      </c>
      <c r="DM136" s="33">
        <v>164.99999999999994</v>
      </c>
      <c r="DN136" s="33">
        <v>48.739376332986737</v>
      </c>
      <c r="DO136" s="33">
        <v>40.842295443205821</v>
      </c>
      <c r="DP136" s="33">
        <v>30.429750775718023</v>
      </c>
      <c r="DQ136" s="33">
        <v>20.324656070151281</v>
      </c>
      <c r="DR136" s="33">
        <v>17.24601348794506</v>
      </c>
      <c r="DS136" s="33">
        <v>7.4179078899930611</v>
      </c>
      <c r="DT136" s="33">
        <v>164.99999999999994</v>
      </c>
      <c r="DU136" s="33">
        <v>27.532577829765916</v>
      </c>
      <c r="DV136" s="33">
        <v>52.659885719767317</v>
      </c>
      <c r="DW136" s="33">
        <v>34.077404115648534</v>
      </c>
      <c r="DX136" s="33">
        <v>14.884898095805919</v>
      </c>
      <c r="DY136" s="33">
        <v>27.957740816841554</v>
      </c>
      <c r="DZ136" s="33">
        <v>7.88749342217079</v>
      </c>
      <c r="EA136" s="33">
        <v>164.99999999999994</v>
      </c>
      <c r="EB136" s="33">
        <v>32.977554836584595</v>
      </c>
      <c r="EC136" s="33">
        <v>45.856097294280282</v>
      </c>
      <c r="ED136" s="33">
        <v>28.732016606942626</v>
      </c>
      <c r="EE136" s="33">
        <v>23.524430463054163</v>
      </c>
      <c r="EF136" s="33">
        <v>26.181059526966759</v>
      </c>
      <c r="EG136" s="33">
        <v>7.7288412721715831</v>
      </c>
      <c r="EH136" s="33">
        <v>164.99999999999994</v>
      </c>
      <c r="EI136" s="33">
        <v>33.457377562457289</v>
      </c>
      <c r="EJ136" s="33">
        <v>120.31227315698631</v>
      </c>
      <c r="EK136" s="33">
        <v>11.230349280556336</v>
      </c>
      <c r="FD136" s="29"/>
    </row>
    <row r="137" spans="1:160" x14ac:dyDescent="0.15">
      <c r="A137" s="32" t="s">
        <v>69</v>
      </c>
      <c r="B137" s="30">
        <v>0.16686410805918742</v>
      </c>
      <c r="C137" s="30">
        <v>0.1559720582346934</v>
      </c>
      <c r="D137" s="30">
        <v>0.19151375308465912</v>
      </c>
      <c r="E137" s="30">
        <v>0.16000521329203807</v>
      </c>
      <c r="F137" s="30">
        <v>0</v>
      </c>
      <c r="G137" s="30">
        <v>0.16686410805918742</v>
      </c>
      <c r="H137" s="30">
        <v>0.16417091001039744</v>
      </c>
      <c r="I137" s="30">
        <v>0.13187364368214535</v>
      </c>
      <c r="J137" s="30">
        <v>0.17272896730109868</v>
      </c>
      <c r="K137" s="30">
        <v>0.13140048550994105</v>
      </c>
      <c r="L137" s="30">
        <v>0.24270083752257626</v>
      </c>
      <c r="M137" s="30">
        <v>0.1119871104733659</v>
      </c>
      <c r="N137" s="30">
        <v>0.2617490272787541</v>
      </c>
      <c r="O137" s="30">
        <v>0.16686410805918742</v>
      </c>
      <c r="P137" s="30">
        <v>0.22525255274237668</v>
      </c>
      <c r="Q137" s="30">
        <v>0.16437558746522529</v>
      </c>
      <c r="R137" s="30">
        <v>0.14245788229612052</v>
      </c>
      <c r="S137" s="30">
        <v>0.1663536019751643</v>
      </c>
      <c r="T137" s="30">
        <v>6.2224683652263628E-2</v>
      </c>
      <c r="U137" s="30">
        <v>0.16686410805918742</v>
      </c>
      <c r="V137" s="30">
        <v>0.38972255158059455</v>
      </c>
      <c r="W137" s="30">
        <v>0.1999914213088633</v>
      </c>
      <c r="X137" s="30">
        <v>4.7925807984266523E-2</v>
      </c>
      <c r="Y137" s="30">
        <v>0.26706474326989499</v>
      </c>
      <c r="Z137" s="30">
        <v>8.667738744550367E-2</v>
      </c>
      <c r="AA137" s="30">
        <v>9.7953762569645178E-2</v>
      </c>
      <c r="AB137" s="30">
        <v>0.37575737350664828</v>
      </c>
      <c r="AC137" s="30">
        <v>0.16686410805918742</v>
      </c>
      <c r="AD137" s="30">
        <v>0.19747613249684867</v>
      </c>
      <c r="AE137" s="30">
        <v>0.1292545460180754</v>
      </c>
      <c r="AF137" s="30">
        <v>0.33274372957377901</v>
      </c>
      <c r="AG137" s="30">
        <v>0.20975014154286553</v>
      </c>
      <c r="AH137" s="30">
        <v>0</v>
      </c>
      <c r="AI137" s="30">
        <v>0</v>
      </c>
      <c r="AJ137" s="30">
        <v>0</v>
      </c>
      <c r="AK137" s="30">
        <v>0.16686410805918742</v>
      </c>
      <c r="AL137" s="30">
        <v>0.24879779223734227</v>
      </c>
      <c r="AM137" s="30">
        <v>0.19202028590772199</v>
      </c>
      <c r="AN137" s="30">
        <v>0.1284659419097833</v>
      </c>
      <c r="AO137" s="30">
        <v>0.1925468694288438</v>
      </c>
      <c r="AP137" s="30">
        <v>0</v>
      </c>
      <c r="AQ137" s="30">
        <v>0</v>
      </c>
      <c r="AR137" s="30">
        <v>0</v>
      </c>
      <c r="AS137" s="30">
        <v>0.16686410805918742</v>
      </c>
      <c r="AT137" s="30">
        <v>0.40362152479399027</v>
      </c>
      <c r="AU137" s="30">
        <v>3.4217528173097415E-2</v>
      </c>
      <c r="AV137" s="30">
        <v>0.19353478432821417</v>
      </c>
      <c r="AW137" s="30">
        <v>0.18209514925253939</v>
      </c>
      <c r="AX137" s="30">
        <v>6.3171748653417278E-2</v>
      </c>
      <c r="AY137" s="30">
        <v>7.0401198053820044E-2</v>
      </c>
      <c r="AZ137" s="30">
        <v>0.42529046452888181</v>
      </c>
      <c r="BA137" s="30">
        <v>0.16686410805918742</v>
      </c>
      <c r="BB137" s="30">
        <v>0.20510579063132098</v>
      </c>
      <c r="BC137" s="30">
        <v>5.5763984780984953E-2</v>
      </c>
      <c r="BD137" s="30">
        <v>0.33684181705939148</v>
      </c>
      <c r="BE137" s="30">
        <v>0.12251712864974841</v>
      </c>
      <c r="BF137" s="30">
        <v>0.1432847847252299</v>
      </c>
      <c r="BG137" s="31" t="s">
        <v>73</v>
      </c>
      <c r="BH137" s="30">
        <v>0</v>
      </c>
      <c r="BI137" s="30">
        <v>0.16686410805918742</v>
      </c>
      <c r="BJ137" s="30">
        <v>0.18508365634163235</v>
      </c>
      <c r="BK137" s="30">
        <v>0.14139053266248791</v>
      </c>
      <c r="BL137" s="30">
        <v>0.29508746670462321</v>
      </c>
      <c r="BM137" s="30">
        <v>0</v>
      </c>
      <c r="BN137" s="30">
        <v>0</v>
      </c>
      <c r="BO137" s="31" t="s">
        <v>73</v>
      </c>
      <c r="BP137" s="30">
        <v>0.16686410805918742</v>
      </c>
      <c r="BQ137" s="30">
        <v>0.19803813949426038</v>
      </c>
      <c r="BR137" s="30">
        <v>6.3011929118058863E-2</v>
      </c>
      <c r="BS137" s="30">
        <v>0.34517804675283059</v>
      </c>
      <c r="BT137" s="30">
        <v>2.6261508099485624E-2</v>
      </c>
      <c r="BU137" s="30">
        <v>0</v>
      </c>
      <c r="BV137" s="31" t="s">
        <v>73</v>
      </c>
      <c r="BW137" s="30">
        <v>0.16686410805918742</v>
      </c>
      <c r="BX137" s="30">
        <v>0.2259805675512703</v>
      </c>
      <c r="BY137" s="30">
        <v>0.14072426473045335</v>
      </c>
      <c r="BZ137" s="30">
        <v>2.931979991226942E-2</v>
      </c>
      <c r="CA137" s="30">
        <v>7.679765156440288E-2</v>
      </c>
      <c r="CB137" s="30">
        <v>0.11420359262728806</v>
      </c>
      <c r="CC137" s="31" t="s">
        <v>73</v>
      </c>
      <c r="CD137" s="30">
        <v>0.16686410805918742</v>
      </c>
      <c r="CE137" s="30">
        <v>0.29507968793986694</v>
      </c>
      <c r="CF137" s="30">
        <v>0.1210342647359952</v>
      </c>
      <c r="CG137" s="30">
        <v>2.012134023975605E-2</v>
      </c>
      <c r="CH137" s="30">
        <v>8.1283948876776396E-2</v>
      </c>
      <c r="CI137" s="30">
        <v>0</v>
      </c>
      <c r="CJ137" s="30">
        <v>0</v>
      </c>
      <c r="CK137" s="30">
        <v>0.16686410805918742</v>
      </c>
      <c r="CL137" s="30">
        <v>0.23038937802708595</v>
      </c>
      <c r="CM137" s="30">
        <v>7.0519434451406293E-2</v>
      </c>
      <c r="CN137" s="30">
        <v>0.19792847328591814</v>
      </c>
      <c r="CO137" s="30">
        <v>0.40842705222366038</v>
      </c>
      <c r="CP137" s="30">
        <v>0</v>
      </c>
      <c r="CQ137" s="31" t="s">
        <v>73</v>
      </c>
      <c r="CR137" s="30">
        <v>0.16686410805918742</v>
      </c>
      <c r="CS137" s="30">
        <v>0.40400929358431148</v>
      </c>
      <c r="CT137" s="30">
        <v>0.15297019012263943</v>
      </c>
      <c r="CU137" s="30">
        <v>0.15621708436953574</v>
      </c>
      <c r="CV137" s="30">
        <v>5.3333799884122041E-2</v>
      </c>
      <c r="CW137" s="30">
        <v>4.009580193766487E-2</v>
      </c>
      <c r="CX137" s="30">
        <v>0.11681210160804996</v>
      </c>
      <c r="CY137" s="30">
        <v>0.16686410805918742</v>
      </c>
      <c r="CZ137" s="30">
        <v>0.53432513003355409</v>
      </c>
      <c r="DA137" s="30">
        <v>0.11017102250959655</v>
      </c>
      <c r="DB137" s="30">
        <v>4.1008165240855605E-2</v>
      </c>
      <c r="DC137" s="30">
        <v>5.0438864584640336E-2</v>
      </c>
      <c r="DD137" s="30">
        <v>2.2698778857898116E-2</v>
      </c>
      <c r="DE137" s="30">
        <v>0.14644195604188101</v>
      </c>
      <c r="DF137" s="30">
        <v>0.16686410805918742</v>
      </c>
      <c r="DG137" s="30">
        <v>0.52329383342194613</v>
      </c>
      <c r="DH137" s="30">
        <v>0.10999824452851391</v>
      </c>
      <c r="DI137" s="30">
        <v>6.9615362732588684E-2</v>
      </c>
      <c r="DJ137" s="30">
        <v>1.575080467611549E-2</v>
      </c>
      <c r="DK137" s="30">
        <v>0</v>
      </c>
      <c r="DL137" s="30">
        <v>0</v>
      </c>
      <c r="DM137" s="30">
        <v>0.16686410805918742</v>
      </c>
      <c r="DN137" s="30">
        <v>0.3137786156034762</v>
      </c>
      <c r="DO137" s="30">
        <v>0.20824141013450423</v>
      </c>
      <c r="DP137" s="30">
        <v>0.12271367681989052</v>
      </c>
      <c r="DQ137" s="30">
        <v>0</v>
      </c>
      <c r="DR137" s="30">
        <v>0</v>
      </c>
      <c r="DS137" s="30">
        <v>0</v>
      </c>
      <c r="DT137" s="30">
        <v>0.16686410805918742</v>
      </c>
      <c r="DU137" s="30">
        <v>1</v>
      </c>
      <c r="DV137" s="30">
        <v>0</v>
      </c>
      <c r="DW137" s="30">
        <v>0</v>
      </c>
      <c r="DX137" s="30">
        <v>0</v>
      </c>
      <c r="DY137" s="30">
        <v>0</v>
      </c>
      <c r="DZ137" s="30">
        <v>0</v>
      </c>
      <c r="EA137" s="30">
        <v>0.16686410805918742</v>
      </c>
      <c r="EB137" s="30">
        <v>0.56492021678447313</v>
      </c>
      <c r="EC137" s="30">
        <v>0.15815912966767187</v>
      </c>
      <c r="ED137" s="30">
        <v>1.0821843326631985E-2</v>
      </c>
      <c r="EE137" s="30">
        <v>1.3217466950660157E-2</v>
      </c>
      <c r="EF137" s="30">
        <v>3.9282718830567713E-2</v>
      </c>
      <c r="EG137" s="30">
        <v>0</v>
      </c>
      <c r="EH137" s="30">
        <v>0.16686410805918742</v>
      </c>
      <c r="EI137" s="30">
        <v>0.22685899757974001</v>
      </c>
      <c r="EJ137" s="30">
        <v>0.15788536246859183</v>
      </c>
      <c r="EK137" s="30">
        <v>8.4318289113981842E-2</v>
      </c>
      <c r="FD137" s="29"/>
    </row>
    <row r="138" spans="1:160" x14ac:dyDescent="0.15">
      <c r="A138" s="32" t="s">
        <v>70</v>
      </c>
      <c r="B138" s="30">
        <v>0.31915082254404448</v>
      </c>
      <c r="C138" s="30">
        <v>0.3690147800881981</v>
      </c>
      <c r="D138" s="30">
        <v>0.36272390506456303</v>
      </c>
      <c r="E138" s="30">
        <v>0.13275465183958993</v>
      </c>
      <c r="F138" s="30">
        <v>1</v>
      </c>
      <c r="G138" s="30">
        <v>0.31915082254404448</v>
      </c>
      <c r="H138" s="30">
        <v>0.4063315225571188</v>
      </c>
      <c r="I138" s="30">
        <v>0.2320219601421134</v>
      </c>
      <c r="J138" s="30">
        <v>0.10454374421035212</v>
      </c>
      <c r="K138" s="30">
        <v>0.33978461599096876</v>
      </c>
      <c r="L138" s="30">
        <v>0.37324828300451907</v>
      </c>
      <c r="M138" s="30">
        <v>0.2402484753872858</v>
      </c>
      <c r="N138" s="30">
        <v>0.2617490272787541</v>
      </c>
      <c r="O138" s="30">
        <v>0.31915082254404448</v>
      </c>
      <c r="P138" s="30">
        <v>0.2051882656311565</v>
      </c>
      <c r="Q138" s="30">
        <v>0.34259504978097521</v>
      </c>
      <c r="R138" s="30">
        <v>0.12716469305300948</v>
      </c>
      <c r="S138" s="30">
        <v>0.26128875945419333</v>
      </c>
      <c r="T138" s="30">
        <v>0.75108791588110868</v>
      </c>
      <c r="U138" s="30">
        <v>0.31915082254404448</v>
      </c>
      <c r="V138" s="30">
        <v>0.180925589460531</v>
      </c>
      <c r="W138" s="30">
        <v>0.28512560631319817</v>
      </c>
      <c r="X138" s="30">
        <v>0.22683945441213013</v>
      </c>
      <c r="Y138" s="30">
        <v>0.45546200703451134</v>
      </c>
      <c r="Z138" s="30">
        <v>0.38604162291062449</v>
      </c>
      <c r="AA138" s="30">
        <v>0.27424683150521001</v>
      </c>
      <c r="AB138" s="30">
        <v>0.62424262649335172</v>
      </c>
      <c r="AC138" s="30">
        <v>0.31915082254404448</v>
      </c>
      <c r="AD138" s="30">
        <v>0.25788689369902168</v>
      </c>
      <c r="AE138" s="30">
        <v>0.45962595950714902</v>
      </c>
      <c r="AF138" s="30">
        <v>0.46902692420929309</v>
      </c>
      <c r="AG138" s="30">
        <v>0.22141107119406747</v>
      </c>
      <c r="AH138" s="30">
        <v>0.46635187920380822</v>
      </c>
      <c r="AI138" s="30">
        <v>0</v>
      </c>
      <c r="AJ138" s="30">
        <v>0</v>
      </c>
      <c r="AK138" s="30">
        <v>0.31915082254404448</v>
      </c>
      <c r="AL138" s="30">
        <v>0.25174476772772381</v>
      </c>
      <c r="AM138" s="30">
        <v>0.41501746705503906</v>
      </c>
      <c r="AN138" s="30">
        <v>0.42644786968105564</v>
      </c>
      <c r="AO138" s="30">
        <v>0.20011398326966215</v>
      </c>
      <c r="AP138" s="30">
        <v>0.61336224417040441</v>
      </c>
      <c r="AQ138" s="30">
        <v>0.24604732547022662</v>
      </c>
      <c r="AR138" s="30">
        <v>0</v>
      </c>
      <c r="AS138" s="30">
        <v>0.31915082254404448</v>
      </c>
      <c r="AT138" s="30">
        <v>0.28927424769139282</v>
      </c>
      <c r="AU138" s="30">
        <v>0.34496919824275291</v>
      </c>
      <c r="AV138" s="30">
        <v>0.38919456994171842</v>
      </c>
      <c r="AW138" s="30">
        <v>0.24175148980251293</v>
      </c>
      <c r="AX138" s="30">
        <v>0.40923183690872739</v>
      </c>
      <c r="AY138" s="30">
        <v>0.12116519401368715</v>
      </c>
      <c r="AZ138" s="30">
        <v>0</v>
      </c>
      <c r="BA138" s="30">
        <v>0.31915082254404448</v>
      </c>
      <c r="BB138" s="30">
        <v>0.24384895085020039</v>
      </c>
      <c r="BC138" s="30">
        <v>0.53960834443871175</v>
      </c>
      <c r="BD138" s="30">
        <v>3.8465675936967703E-2</v>
      </c>
      <c r="BE138" s="30">
        <v>0.25286686200231145</v>
      </c>
      <c r="BF138" s="30">
        <v>0.5280696666171053</v>
      </c>
      <c r="BG138" s="31" t="s">
        <v>73</v>
      </c>
      <c r="BH138" s="30">
        <v>0</v>
      </c>
      <c r="BI138" s="30">
        <v>0.31915082254404448</v>
      </c>
      <c r="BJ138" s="30">
        <v>0.23901046017260791</v>
      </c>
      <c r="BK138" s="30">
        <v>0.41303574819398187</v>
      </c>
      <c r="BL138" s="30">
        <v>0.22936178164937601</v>
      </c>
      <c r="BM138" s="30">
        <v>0.42041689034250646</v>
      </c>
      <c r="BN138" s="30">
        <v>0</v>
      </c>
      <c r="BO138" s="31" t="s">
        <v>73</v>
      </c>
      <c r="BP138" s="30">
        <v>0.31915082254404448</v>
      </c>
      <c r="BQ138" s="30">
        <v>0.2086321043266211</v>
      </c>
      <c r="BR138" s="30">
        <v>0.48224194329457448</v>
      </c>
      <c r="BS138" s="30">
        <v>0.25530787668674254</v>
      </c>
      <c r="BT138" s="30">
        <v>0.34873639576193166</v>
      </c>
      <c r="BU138" s="30">
        <v>0</v>
      </c>
      <c r="BV138" s="31" t="s">
        <v>73</v>
      </c>
      <c r="BW138" s="30">
        <v>0.31915082254404448</v>
      </c>
      <c r="BX138" s="30">
        <v>0.30805611320086407</v>
      </c>
      <c r="BY138" s="30">
        <v>0.34688205461985289</v>
      </c>
      <c r="BZ138" s="30">
        <v>0.29111925530202226</v>
      </c>
      <c r="CA138" s="30">
        <v>0.3756124256476055</v>
      </c>
      <c r="CB138" s="30">
        <v>0</v>
      </c>
      <c r="CC138" s="31" t="s">
        <v>73</v>
      </c>
      <c r="CD138" s="30">
        <v>0.31915082254404448</v>
      </c>
      <c r="CE138" s="30">
        <v>0.19602293148593386</v>
      </c>
      <c r="CF138" s="30">
        <v>0.41122443822106058</v>
      </c>
      <c r="CG138" s="30">
        <v>0.38685854213175452</v>
      </c>
      <c r="CH138" s="30">
        <v>0.1246271255646046</v>
      </c>
      <c r="CI138" s="30">
        <v>0.45717817152069579</v>
      </c>
      <c r="CJ138" s="30">
        <v>0</v>
      </c>
      <c r="CK138" s="30">
        <v>0.31915082254404448</v>
      </c>
      <c r="CL138" s="30">
        <v>0.28375942213659483</v>
      </c>
      <c r="CM138" s="30">
        <v>0.46000994565757197</v>
      </c>
      <c r="CN138" s="30">
        <v>0.17200408609866799</v>
      </c>
      <c r="CO138" s="30">
        <v>0.18372224732460729</v>
      </c>
      <c r="CP138" s="30">
        <v>0</v>
      </c>
      <c r="CQ138" s="31" t="s">
        <v>73</v>
      </c>
      <c r="CR138" s="30">
        <v>0.31915082254404448</v>
      </c>
      <c r="CS138" s="30">
        <v>0.39721843910908805</v>
      </c>
      <c r="CT138" s="30">
        <v>0.50285755045479774</v>
      </c>
      <c r="CU138" s="30">
        <v>0.18874372724568417</v>
      </c>
      <c r="CV138" s="30">
        <v>0.34795331988531258</v>
      </c>
      <c r="CW138" s="30">
        <v>8.8136889888824246E-2</v>
      </c>
      <c r="CX138" s="30">
        <v>0</v>
      </c>
      <c r="CY138" s="30">
        <v>0.31915082254404448</v>
      </c>
      <c r="CZ138" s="30">
        <v>0.27200797599121879</v>
      </c>
      <c r="DA138" s="30">
        <v>0.50054579178322078</v>
      </c>
      <c r="DB138" s="30">
        <v>0.33043780164935271</v>
      </c>
      <c r="DC138" s="30">
        <v>0.31150990017095936</v>
      </c>
      <c r="DD138" s="30">
        <v>4.1385661624803678E-2</v>
      </c>
      <c r="DE138" s="30">
        <v>0</v>
      </c>
      <c r="DF138" s="30">
        <v>0.31915082254404448</v>
      </c>
      <c r="DG138" s="30">
        <v>0.17247948757201129</v>
      </c>
      <c r="DH138" s="30">
        <v>0.54854390764472472</v>
      </c>
      <c r="DI138" s="30">
        <v>0.45181245443643769</v>
      </c>
      <c r="DJ138" s="30">
        <v>0.27358364616686121</v>
      </c>
      <c r="DK138" s="30">
        <v>2.6584631756260385E-2</v>
      </c>
      <c r="DL138" s="30">
        <v>0</v>
      </c>
      <c r="DM138" s="30">
        <v>0.31915082254404448</v>
      </c>
      <c r="DN138" s="30">
        <v>0.29679512686519949</v>
      </c>
      <c r="DO138" s="30">
        <v>0.55493164793059824</v>
      </c>
      <c r="DP138" s="30">
        <v>0.37465286329563613</v>
      </c>
      <c r="DQ138" s="30">
        <v>0.20315230675365337</v>
      </c>
      <c r="DR138" s="30">
        <v>0</v>
      </c>
      <c r="DS138" s="30">
        <v>0</v>
      </c>
      <c r="DT138" s="30">
        <v>0.31915082254404448</v>
      </c>
      <c r="DU138" s="30">
        <v>0</v>
      </c>
      <c r="DV138" s="30">
        <v>1</v>
      </c>
      <c r="DW138" s="30">
        <v>0</v>
      </c>
      <c r="DX138" s="30">
        <v>0</v>
      </c>
      <c r="DY138" s="30">
        <v>0</v>
      </c>
      <c r="DZ138" s="30">
        <v>0</v>
      </c>
      <c r="EA138" s="30">
        <v>0.31915082254404448</v>
      </c>
      <c r="EB138" s="30">
        <v>0.26434831442434431</v>
      </c>
      <c r="EC138" s="30">
        <v>0.54975006303010721</v>
      </c>
      <c r="ED138" s="30">
        <v>0.28552992793366094</v>
      </c>
      <c r="EE138" s="30">
        <v>0.38674970918046303</v>
      </c>
      <c r="EF138" s="30">
        <v>5.4658408081965336E-2</v>
      </c>
      <c r="EG138" s="30">
        <v>0</v>
      </c>
      <c r="EH138" s="30">
        <v>0.31915082254404448</v>
      </c>
      <c r="EI138" s="30">
        <v>0.54253431601770341</v>
      </c>
      <c r="EJ138" s="30">
        <v>0.27234263795845443</v>
      </c>
      <c r="EK138" s="30">
        <v>0.15511079613860443</v>
      </c>
      <c r="FD138" s="29"/>
    </row>
    <row r="139" spans="1:160" x14ac:dyDescent="0.15">
      <c r="A139" s="32" t="s">
        <v>71</v>
      </c>
      <c r="B139" s="30">
        <v>0.20652972191302149</v>
      </c>
      <c r="C139" s="30">
        <v>0.20688600969514145</v>
      </c>
      <c r="D139" s="30">
        <v>0.21856944037169218</v>
      </c>
      <c r="E139" s="30">
        <v>0.19072322202494199</v>
      </c>
      <c r="F139" s="30">
        <v>0</v>
      </c>
      <c r="G139" s="30">
        <v>0.20652972191302149</v>
      </c>
      <c r="H139" s="30">
        <v>0.19505438342701809</v>
      </c>
      <c r="I139" s="30">
        <v>0.34807159626315981</v>
      </c>
      <c r="J139" s="30">
        <v>0.32994480402210119</v>
      </c>
      <c r="K139" s="30">
        <v>0.17530122115264302</v>
      </c>
      <c r="L139" s="30">
        <v>6.3915753942550543E-2</v>
      </c>
      <c r="M139" s="30">
        <v>0.2731180771052884</v>
      </c>
      <c r="N139" s="30">
        <v>0</v>
      </c>
      <c r="O139" s="30">
        <v>0.20652972191302149</v>
      </c>
      <c r="P139" s="30">
        <v>0.10581809927440833</v>
      </c>
      <c r="Q139" s="30">
        <v>0.29178583812067077</v>
      </c>
      <c r="R139" s="30">
        <v>0.28616662244257413</v>
      </c>
      <c r="S139" s="30">
        <v>0.24151284193005276</v>
      </c>
      <c r="T139" s="30">
        <v>9.8237293174798596E-2</v>
      </c>
      <c r="U139" s="30">
        <v>0.20652972191302149</v>
      </c>
      <c r="V139" s="30">
        <v>8.0151007113960018E-2</v>
      </c>
      <c r="W139" s="30">
        <v>0.37347375196665006</v>
      </c>
      <c r="X139" s="30">
        <v>0.12890419164430869</v>
      </c>
      <c r="Y139" s="30">
        <v>5.493476457102086E-2</v>
      </c>
      <c r="Z139" s="30">
        <v>0.29824315038391447</v>
      </c>
      <c r="AA139" s="30">
        <v>0.2213428803726547</v>
      </c>
      <c r="AB139" s="30">
        <v>0</v>
      </c>
      <c r="AC139" s="30">
        <v>0.20652972191302149</v>
      </c>
      <c r="AD139" s="30">
        <v>0.14837977385831252</v>
      </c>
      <c r="AE139" s="30">
        <v>0.3196592540559583</v>
      </c>
      <c r="AF139" s="30">
        <v>0.14487158400239553</v>
      </c>
      <c r="AG139" s="30">
        <v>0.21307733083900904</v>
      </c>
      <c r="AH139" s="30">
        <v>0.17661259317279276</v>
      </c>
      <c r="AI139" s="30">
        <v>0</v>
      </c>
      <c r="AJ139" s="30">
        <v>1</v>
      </c>
      <c r="AK139" s="30">
        <v>0.20652972191302149</v>
      </c>
      <c r="AL139" s="30">
        <v>0.10274968050959449</v>
      </c>
      <c r="AM139" s="30">
        <v>0.19212043260132228</v>
      </c>
      <c r="AN139" s="30">
        <v>0.29331738474293889</v>
      </c>
      <c r="AO139" s="30">
        <v>0.22631809507977677</v>
      </c>
      <c r="AP139" s="30">
        <v>0.21827379825922574</v>
      </c>
      <c r="AQ139" s="30">
        <v>0.29175046440785257</v>
      </c>
      <c r="AR139" s="30">
        <v>0</v>
      </c>
      <c r="AS139" s="30">
        <v>0.20652972191302149</v>
      </c>
      <c r="AT139" s="30">
        <v>4.4514155883896803E-2</v>
      </c>
      <c r="AU139" s="30">
        <v>0.26607272004456733</v>
      </c>
      <c r="AV139" s="30">
        <v>0.16905507716689266</v>
      </c>
      <c r="AW139" s="30">
        <v>0.22469021010961596</v>
      </c>
      <c r="AX139" s="30">
        <v>0.36613775732494624</v>
      </c>
      <c r="AY139" s="30">
        <v>0.10646011767080736</v>
      </c>
      <c r="AZ139" s="30">
        <v>0</v>
      </c>
      <c r="BA139" s="30">
        <v>0.20652972191302149</v>
      </c>
      <c r="BB139" s="30">
        <v>0.19464405864475051</v>
      </c>
      <c r="BC139" s="30">
        <v>0.29000496816393673</v>
      </c>
      <c r="BD139" s="30">
        <v>0.40012536096841378</v>
      </c>
      <c r="BE139" s="30">
        <v>0.15637581593175526</v>
      </c>
      <c r="BF139" s="30">
        <v>5.4313092379985828E-2</v>
      </c>
      <c r="BG139" s="31" t="s">
        <v>73</v>
      </c>
      <c r="BH139" s="30">
        <v>0</v>
      </c>
      <c r="BI139" s="30">
        <v>0.20652972191302149</v>
      </c>
      <c r="BJ139" s="30">
        <v>0.23978345197539916</v>
      </c>
      <c r="BK139" s="30">
        <v>0.17099100078228552</v>
      </c>
      <c r="BL139" s="30">
        <v>0.31232442748723976</v>
      </c>
      <c r="BM139" s="30">
        <v>5.2482476034153867E-2</v>
      </c>
      <c r="BN139" s="30">
        <v>0</v>
      </c>
      <c r="BO139" s="31" t="s">
        <v>73</v>
      </c>
      <c r="BP139" s="30">
        <v>0.20652972191302149</v>
      </c>
      <c r="BQ139" s="30">
        <v>0.17012333113495895</v>
      </c>
      <c r="BR139" s="30">
        <v>0.28490561129556313</v>
      </c>
      <c r="BS139" s="30">
        <v>0.14139896970225779</v>
      </c>
      <c r="BT139" s="30">
        <v>0.23061650319163057</v>
      </c>
      <c r="BU139" s="30">
        <v>0</v>
      </c>
      <c r="BV139" s="31" t="s">
        <v>73</v>
      </c>
      <c r="BW139" s="30">
        <v>0.20652972191302149</v>
      </c>
      <c r="BX139" s="30">
        <v>9.8136245345805576E-2</v>
      </c>
      <c r="BY139" s="30">
        <v>0.29730508179000603</v>
      </c>
      <c r="BZ139" s="30">
        <v>0.5010356140515061</v>
      </c>
      <c r="CA139" s="30">
        <v>0.10116862499705416</v>
      </c>
      <c r="CB139" s="30">
        <v>0.2366193778232529</v>
      </c>
      <c r="CC139" s="31" t="s">
        <v>73</v>
      </c>
      <c r="CD139" s="30">
        <v>0.20652972191302149</v>
      </c>
      <c r="CE139" s="30">
        <v>6.17336027624961E-2</v>
      </c>
      <c r="CF139" s="30">
        <v>0.27324281149739832</v>
      </c>
      <c r="CG139" s="30">
        <v>0.38751665000579522</v>
      </c>
      <c r="CH139" s="30">
        <v>8.1283948876776396E-2</v>
      </c>
      <c r="CI139" s="30">
        <v>0</v>
      </c>
      <c r="CJ139" s="30">
        <v>0</v>
      </c>
      <c r="CK139" s="30">
        <v>0.20652972191302149</v>
      </c>
      <c r="CL139" s="30">
        <v>0.12438623281964774</v>
      </c>
      <c r="CM139" s="30">
        <v>0.25410088524238306</v>
      </c>
      <c r="CN139" s="30">
        <v>0.31641633768960126</v>
      </c>
      <c r="CO139" s="30">
        <v>9.9156221761638519E-2</v>
      </c>
      <c r="CP139" s="30">
        <v>0</v>
      </c>
      <c r="CQ139" s="31" t="s">
        <v>73</v>
      </c>
      <c r="CR139" s="30">
        <v>0.20652972191302149</v>
      </c>
      <c r="CS139" s="30">
        <v>0.14991509623734578</v>
      </c>
      <c r="CT139" s="30">
        <v>0.20745528030330251</v>
      </c>
      <c r="CU139" s="30">
        <v>0.49885937456703849</v>
      </c>
      <c r="CV139" s="30">
        <v>0.16678625115483661</v>
      </c>
      <c r="CW139" s="30">
        <v>3.7979997537378928E-2</v>
      </c>
      <c r="CX139" s="30">
        <v>0</v>
      </c>
      <c r="CY139" s="30">
        <v>0.20652972191302149</v>
      </c>
      <c r="CZ139" s="30">
        <v>8.8693299784595489E-2</v>
      </c>
      <c r="DA139" s="30">
        <v>0.28861198877898164</v>
      </c>
      <c r="DB139" s="30">
        <v>0.44174826484435192</v>
      </c>
      <c r="DC139" s="30">
        <v>0</v>
      </c>
      <c r="DD139" s="30">
        <v>5.5559561576044705E-2</v>
      </c>
      <c r="DE139" s="30">
        <v>0</v>
      </c>
      <c r="DF139" s="30">
        <v>0.20652972191302149</v>
      </c>
      <c r="DG139" s="30">
        <v>0.17275839065534762</v>
      </c>
      <c r="DH139" s="30">
        <v>0.2571225263363473</v>
      </c>
      <c r="DI139" s="30">
        <v>0.28791248253484647</v>
      </c>
      <c r="DJ139" s="30">
        <v>0.18661559836183361</v>
      </c>
      <c r="DK139" s="30">
        <v>0.11424355786475991</v>
      </c>
      <c r="DL139" s="30">
        <v>0</v>
      </c>
      <c r="DM139" s="30">
        <v>0.20652972191302149</v>
      </c>
      <c r="DN139" s="30">
        <v>0.19703835829706973</v>
      </c>
      <c r="DO139" s="30">
        <v>0.10654471919259344</v>
      </c>
      <c r="DP139" s="30">
        <v>0.45406824114451549</v>
      </c>
      <c r="DQ139" s="30">
        <v>0.31022237642977718</v>
      </c>
      <c r="DR139" s="30">
        <v>0</v>
      </c>
      <c r="DS139" s="30">
        <v>0</v>
      </c>
      <c r="DT139" s="30">
        <v>0.20652972191302149</v>
      </c>
      <c r="DU139" s="30">
        <v>0</v>
      </c>
      <c r="DV139" s="30">
        <v>0</v>
      </c>
      <c r="DW139" s="30">
        <v>1</v>
      </c>
      <c r="DX139" s="30">
        <v>0</v>
      </c>
      <c r="DY139" s="30">
        <v>0</v>
      </c>
      <c r="DZ139" s="30">
        <v>0</v>
      </c>
      <c r="EA139" s="30">
        <v>0.20652972191302149</v>
      </c>
      <c r="EB139" s="30">
        <v>0.17073146879118231</v>
      </c>
      <c r="EC139" s="30">
        <v>0.21869033445556682</v>
      </c>
      <c r="ED139" s="30">
        <v>0.51355734546448384</v>
      </c>
      <c r="EE139" s="30">
        <v>3.965240085198047E-2</v>
      </c>
      <c r="EF139" s="30">
        <v>0.10429196569728637</v>
      </c>
      <c r="EG139" s="30">
        <v>0</v>
      </c>
      <c r="EH139" s="30">
        <v>0.20652972191302149</v>
      </c>
      <c r="EI139" s="30">
        <v>0.14477185840060089</v>
      </c>
      <c r="EJ139" s="30">
        <v>0.18904393764341451</v>
      </c>
      <c r="EK139" s="30">
        <v>0.57784592109968413</v>
      </c>
      <c r="FD139" s="29"/>
    </row>
    <row r="140" spans="1:160" x14ac:dyDescent="0.15">
      <c r="A140" s="32" t="s">
        <v>72</v>
      </c>
      <c r="B140" s="30">
        <v>9.0211503610945001E-2</v>
      </c>
      <c r="C140" s="30">
        <v>3.525443066209525E-2</v>
      </c>
      <c r="D140" s="30">
        <v>0.15702131036619291</v>
      </c>
      <c r="E140" s="30">
        <v>0.12923079551455086</v>
      </c>
      <c r="F140" s="30">
        <v>0</v>
      </c>
      <c r="G140" s="30">
        <v>9.0211503610945001E-2</v>
      </c>
      <c r="H140" s="30">
        <v>4.7156110176215557E-2</v>
      </c>
      <c r="I140" s="30">
        <v>7.2327791542342798E-2</v>
      </c>
      <c r="J140" s="30">
        <v>0.28823874025609592</v>
      </c>
      <c r="K140" s="30">
        <v>0.12603812910688833</v>
      </c>
      <c r="L140" s="30">
        <v>9.3823793026054952E-2</v>
      </c>
      <c r="M140" s="30">
        <v>9.0651594805029628E-2</v>
      </c>
      <c r="N140" s="30">
        <v>0.4765019454424918</v>
      </c>
      <c r="O140" s="30">
        <v>9.0211503610945001E-2</v>
      </c>
      <c r="P140" s="30">
        <v>0.13642452970154159</v>
      </c>
      <c r="Q140" s="30">
        <v>5.6560053170740192E-2</v>
      </c>
      <c r="R140" s="30">
        <v>0.13382473217062671</v>
      </c>
      <c r="S140" s="30">
        <v>8.9331954710536704E-2</v>
      </c>
      <c r="T140" s="30">
        <v>3.8223656297884337E-2</v>
      </c>
      <c r="U140" s="30">
        <v>9.0211503610945001E-2</v>
      </c>
      <c r="V140" s="30">
        <v>5.7343445770427208E-2</v>
      </c>
      <c r="W140" s="30">
        <v>0.12186700232065044</v>
      </c>
      <c r="X140" s="30">
        <v>0.1333176048045227</v>
      </c>
      <c r="Y140" s="30">
        <v>0.10630303091590751</v>
      </c>
      <c r="Z140" s="30">
        <v>8.5278699316000225E-2</v>
      </c>
      <c r="AA140" s="30">
        <v>8.4465410151848691E-2</v>
      </c>
      <c r="AB140" s="30">
        <v>0</v>
      </c>
      <c r="AC140" s="30">
        <v>9.0211503610945001E-2</v>
      </c>
      <c r="AD140" s="30">
        <v>7.1587850062723501E-2</v>
      </c>
      <c r="AE140" s="30">
        <v>3.1074906957280175E-2</v>
      </c>
      <c r="AF140" s="30">
        <v>0</v>
      </c>
      <c r="AG140" s="30">
        <v>0.20011659305943433</v>
      </c>
      <c r="AH140" s="30">
        <v>0</v>
      </c>
      <c r="AI140" s="30">
        <v>0.83024769908382479</v>
      </c>
      <c r="AJ140" s="30">
        <v>0</v>
      </c>
      <c r="AK140" s="30">
        <v>9.0211503610945001E-2</v>
      </c>
      <c r="AL140" s="30">
        <v>0.12600798030135132</v>
      </c>
      <c r="AM140" s="30">
        <v>0</v>
      </c>
      <c r="AN140" s="30">
        <v>8.7118713855615704E-2</v>
      </c>
      <c r="AO140" s="30">
        <v>0.14972543358388077</v>
      </c>
      <c r="AP140" s="30">
        <v>0</v>
      </c>
      <c r="AQ140" s="30">
        <v>0</v>
      </c>
      <c r="AR140" s="30">
        <v>0</v>
      </c>
      <c r="AS140" s="30">
        <v>9.0211503610945001E-2</v>
      </c>
      <c r="AT140" s="30">
        <v>0.13332837478564932</v>
      </c>
      <c r="AU140" s="30">
        <v>0.10378282380436606</v>
      </c>
      <c r="AV140" s="30">
        <v>3.5928006390455354E-2</v>
      </c>
      <c r="AW140" s="30">
        <v>0.15062726284280473</v>
      </c>
      <c r="AX140" s="30">
        <v>3.0614077698505011E-2</v>
      </c>
      <c r="AY140" s="30">
        <v>0</v>
      </c>
      <c r="AZ140" s="30">
        <v>0</v>
      </c>
      <c r="BA140" s="30">
        <v>9.0211503610945001E-2</v>
      </c>
      <c r="BB140" s="30">
        <v>5.7700917877484104E-2</v>
      </c>
      <c r="BC140" s="30">
        <v>0</v>
      </c>
      <c r="BD140" s="30">
        <v>0.22456714603522701</v>
      </c>
      <c r="BE140" s="30">
        <v>0.21529843364369181</v>
      </c>
      <c r="BF140" s="30">
        <v>0.1432847847252299</v>
      </c>
      <c r="BG140" s="31" t="s">
        <v>73</v>
      </c>
      <c r="BH140" s="30">
        <v>0</v>
      </c>
      <c r="BI140" s="30">
        <v>9.0211503610945001E-2</v>
      </c>
      <c r="BJ140" s="30">
        <v>6.9455350055022347E-2</v>
      </c>
      <c r="BK140" s="30">
        <v>4.8749317551763531E-2</v>
      </c>
      <c r="BL140" s="30">
        <v>0.10663947359716723</v>
      </c>
      <c r="BM140" s="30">
        <v>0.36693957178175812</v>
      </c>
      <c r="BN140" s="30">
        <v>0.60524731806051357</v>
      </c>
      <c r="BO140" s="31" t="s">
        <v>73</v>
      </c>
      <c r="BP140" s="30">
        <v>9.0211503610945001E-2</v>
      </c>
      <c r="BQ140" s="30">
        <v>0.10140127168094953</v>
      </c>
      <c r="BR140" s="30">
        <v>2.6822784716290713E-2</v>
      </c>
      <c r="BS140" s="30">
        <v>2.9010001667457378E-2</v>
      </c>
      <c r="BT140" s="30">
        <v>0.39438559294695208</v>
      </c>
      <c r="BU140" s="30">
        <v>1</v>
      </c>
      <c r="BV140" s="31" t="s">
        <v>73</v>
      </c>
      <c r="BW140" s="30">
        <v>9.0211503610945001E-2</v>
      </c>
      <c r="BX140" s="30">
        <v>3.0988939683791607E-2</v>
      </c>
      <c r="BY140" s="30">
        <v>7.539313162879023E-2</v>
      </c>
      <c r="BZ140" s="30">
        <v>0.17852533073420199</v>
      </c>
      <c r="CA140" s="30">
        <v>0.3696236462265346</v>
      </c>
      <c r="CB140" s="30">
        <v>0.41580467082669198</v>
      </c>
      <c r="CC140" s="31" t="s">
        <v>73</v>
      </c>
      <c r="CD140" s="30">
        <v>9.0211503610945001E-2</v>
      </c>
      <c r="CE140" s="30">
        <v>6.6802631243083693E-2</v>
      </c>
      <c r="CF140" s="30">
        <v>5.6578262110389591E-2</v>
      </c>
      <c r="CG140" s="30">
        <v>0.12656560388542268</v>
      </c>
      <c r="CH140" s="30">
        <v>0.71280497668184273</v>
      </c>
      <c r="CI140" s="30">
        <v>0</v>
      </c>
      <c r="CJ140" s="30">
        <v>1</v>
      </c>
      <c r="CK140" s="30">
        <v>9.0211503610945001E-2</v>
      </c>
      <c r="CL140" s="30">
        <v>5.9456190326390997E-2</v>
      </c>
      <c r="CM140" s="30">
        <v>5.2062591088973723E-2</v>
      </c>
      <c r="CN140" s="30">
        <v>0.15195308922119544</v>
      </c>
      <c r="CO140" s="30">
        <v>0.13564553844107852</v>
      </c>
      <c r="CP140" s="30">
        <v>0.5558988819430889</v>
      </c>
      <c r="CQ140" s="31" t="s">
        <v>73</v>
      </c>
      <c r="CR140" s="30">
        <v>9.0211503610945001E-2</v>
      </c>
      <c r="CS140" s="30">
        <v>0</v>
      </c>
      <c r="CT140" s="30">
        <v>0</v>
      </c>
      <c r="CU140" s="30">
        <v>5.1113304698250706E-2</v>
      </c>
      <c r="CV140" s="30">
        <v>0.43192662907572887</v>
      </c>
      <c r="CW140" s="30">
        <v>4.5492688053226524E-2</v>
      </c>
      <c r="CX140" s="30">
        <v>0.26829619221786838</v>
      </c>
      <c r="CY140" s="30">
        <v>9.0211503610945001E-2</v>
      </c>
      <c r="CZ140" s="30">
        <v>0</v>
      </c>
      <c r="DA140" s="30">
        <v>9.5659152179066089E-3</v>
      </c>
      <c r="DB140" s="30">
        <v>5.5421284233302393E-2</v>
      </c>
      <c r="DC140" s="30">
        <v>0.63805123524440044</v>
      </c>
      <c r="DD140" s="30">
        <v>1.4804532896766542E-2</v>
      </c>
      <c r="DE140" s="30">
        <v>0</v>
      </c>
      <c r="DF140" s="30">
        <v>9.0211503610945001E-2</v>
      </c>
      <c r="DG140" s="30">
        <v>0</v>
      </c>
      <c r="DH140" s="30">
        <v>2.4110976747749212E-2</v>
      </c>
      <c r="DI140" s="30">
        <v>0.1107380308356616</v>
      </c>
      <c r="DJ140" s="30">
        <v>0.50829914611907445</v>
      </c>
      <c r="DK140" s="30">
        <v>1.3009511802745647E-2</v>
      </c>
      <c r="DL140" s="30">
        <v>0</v>
      </c>
      <c r="DM140" s="30">
        <v>9.0211503610945001E-2</v>
      </c>
      <c r="DN140" s="30">
        <v>4.7919377681386092E-2</v>
      </c>
      <c r="DO140" s="30">
        <v>4.4142586899017087E-2</v>
      </c>
      <c r="DP140" s="30">
        <v>3.8347146811920703E-2</v>
      </c>
      <c r="DQ140" s="30">
        <v>0.47132698256159744</v>
      </c>
      <c r="DR140" s="30">
        <v>0</v>
      </c>
      <c r="DS140" s="30">
        <v>0</v>
      </c>
      <c r="DT140" s="30">
        <v>9.0211503610945001E-2</v>
      </c>
      <c r="DU140" s="30">
        <v>0</v>
      </c>
      <c r="DV140" s="30">
        <v>0</v>
      </c>
      <c r="DW140" s="30">
        <v>0</v>
      </c>
      <c r="DX140" s="30">
        <v>1</v>
      </c>
      <c r="DY140" s="30">
        <v>0</v>
      </c>
      <c r="DZ140" s="30">
        <v>0</v>
      </c>
      <c r="EA140" s="30">
        <v>9.0211503610945001E-2</v>
      </c>
      <c r="EB140" s="30">
        <v>0</v>
      </c>
      <c r="EC140" s="30">
        <v>0</v>
      </c>
      <c r="ED140" s="30">
        <v>4.6383575114049079E-2</v>
      </c>
      <c r="EE140" s="30">
        <v>0.47680830702788629</v>
      </c>
      <c r="EF140" s="30">
        <v>8.920802384066813E-2</v>
      </c>
      <c r="EG140" s="30">
        <v>0</v>
      </c>
      <c r="EH140" s="30">
        <v>9.0211503610945001E-2</v>
      </c>
      <c r="EI140" s="30">
        <v>7.6541410381340533E-2</v>
      </c>
      <c r="EJ140" s="30">
        <v>9.4508707272794881E-2</v>
      </c>
      <c r="EK140" s="30">
        <v>8.4900816579859109E-2</v>
      </c>
      <c r="FD140" s="29"/>
    </row>
    <row r="141" spans="1:160" x14ac:dyDescent="0.15">
      <c r="A141" s="32" t="s">
        <v>42</v>
      </c>
      <c r="B141" s="30">
        <v>0.16944085343540341</v>
      </c>
      <c r="C141" s="30">
        <v>0.20175036503061225</v>
      </c>
      <c r="D141" s="30">
        <v>2.9347358033956817E-2</v>
      </c>
      <c r="E141" s="30">
        <v>0.28937213115370203</v>
      </c>
      <c r="F141" s="30">
        <v>0</v>
      </c>
      <c r="G141" s="30">
        <v>0.16944085343540341</v>
      </c>
      <c r="H141" s="30">
        <v>9.8274199112501834E-2</v>
      </c>
      <c r="I141" s="30">
        <v>0.21570500837023876</v>
      </c>
      <c r="J141" s="30">
        <v>0.10454374421035212</v>
      </c>
      <c r="K141" s="30">
        <v>0.1609539840298379</v>
      </c>
      <c r="L141" s="30">
        <v>0.17896696485631258</v>
      </c>
      <c r="M141" s="30">
        <v>0.23485219475494518</v>
      </c>
      <c r="N141" s="30">
        <v>0</v>
      </c>
      <c r="O141" s="30">
        <v>0.16944085343540341</v>
      </c>
      <c r="P141" s="30">
        <v>0.29602686979482534</v>
      </c>
      <c r="Q141" s="30">
        <v>8.7426815918867362E-2</v>
      </c>
      <c r="R141" s="30">
        <v>0.27873641570917701</v>
      </c>
      <c r="S141" s="30">
        <v>0.13310175839308677</v>
      </c>
      <c r="T141" s="30">
        <v>5.0226450993944634E-2</v>
      </c>
      <c r="U141" s="30">
        <v>0.16944085343540341</v>
      </c>
      <c r="V141" s="30">
        <v>0.14022681270136031</v>
      </c>
      <c r="W141" s="30">
        <v>1.9542218090638202E-2</v>
      </c>
      <c r="X141" s="30">
        <v>0.46301294115477204</v>
      </c>
      <c r="Y141" s="30">
        <v>0.11623545420866545</v>
      </c>
      <c r="Z141" s="30">
        <v>0.143759139943957</v>
      </c>
      <c r="AA141" s="30">
        <v>0.22618505640838046</v>
      </c>
      <c r="AB141" s="30">
        <v>0</v>
      </c>
      <c r="AC141" s="30">
        <v>0.16944085343540341</v>
      </c>
      <c r="AD141" s="30">
        <v>0.28261733377505177</v>
      </c>
      <c r="AE141" s="30">
        <v>0</v>
      </c>
      <c r="AF141" s="30">
        <v>5.335776221453236E-2</v>
      </c>
      <c r="AG141" s="30">
        <v>0.11503068362815219</v>
      </c>
      <c r="AH141" s="30">
        <v>0.30739789119805855</v>
      </c>
      <c r="AI141" s="30">
        <v>0</v>
      </c>
      <c r="AJ141" s="30">
        <v>0</v>
      </c>
      <c r="AK141" s="30">
        <v>0.16944085343540341</v>
      </c>
      <c r="AL141" s="30">
        <v>0.27069977922398791</v>
      </c>
      <c r="AM141" s="30">
        <v>0.13666361134452745</v>
      </c>
      <c r="AN141" s="30">
        <v>3.2325044905303094E-2</v>
      </c>
      <c r="AO141" s="30">
        <v>0.16381898721502119</v>
      </c>
      <c r="AP141" s="30">
        <v>0.16836395757036973</v>
      </c>
      <c r="AQ141" s="30">
        <v>0.32120194670185021</v>
      </c>
      <c r="AR141" s="30">
        <v>0.66666666666666663</v>
      </c>
      <c r="AS141" s="30">
        <v>0.16944085343540341</v>
      </c>
      <c r="AT141" s="30">
        <v>0.10181150270462792</v>
      </c>
      <c r="AU141" s="30">
        <v>0.20435375418395385</v>
      </c>
      <c r="AV141" s="30">
        <v>0.18025652347514959</v>
      </c>
      <c r="AW141" s="30">
        <v>0.11162984115221108</v>
      </c>
      <c r="AX141" s="30">
        <v>9.7061326647981658E-2</v>
      </c>
      <c r="AY141" s="30">
        <v>0.70197349026168554</v>
      </c>
      <c r="AZ141" s="30">
        <v>0</v>
      </c>
      <c r="BA141" s="30">
        <v>0.16944085343540341</v>
      </c>
      <c r="BB141" s="30">
        <v>0.22805296194492281</v>
      </c>
      <c r="BC141" s="30">
        <v>9.4814799145620132E-2</v>
      </c>
      <c r="BD141" s="30">
        <v>0</v>
      </c>
      <c r="BE141" s="30">
        <v>0.20163663225895664</v>
      </c>
      <c r="BF141" s="30">
        <v>0.13104767155244906</v>
      </c>
      <c r="BG141" s="31" t="s">
        <v>73</v>
      </c>
      <c r="BH141" s="30">
        <v>0</v>
      </c>
      <c r="BI141" s="30">
        <v>0.16944085343540341</v>
      </c>
      <c r="BJ141" s="30">
        <v>0.16857936366848705</v>
      </c>
      <c r="BK141" s="30">
        <v>0.21732025131258279</v>
      </c>
      <c r="BL141" s="30">
        <v>1.5231587927604987E-2</v>
      </c>
      <c r="BM141" s="30">
        <v>0.16016106184158155</v>
      </c>
      <c r="BN141" s="30">
        <v>0.39475268193948648</v>
      </c>
      <c r="BO141" s="31" t="s">
        <v>73</v>
      </c>
      <c r="BP141" s="30">
        <v>0.16944085343540341</v>
      </c>
      <c r="BQ141" s="30">
        <v>0.2637319657105569</v>
      </c>
      <c r="BR141" s="30">
        <v>6.8234579134960768E-2</v>
      </c>
      <c r="BS141" s="30">
        <v>0.22910510519071173</v>
      </c>
      <c r="BT141" s="30">
        <v>0</v>
      </c>
      <c r="BU141" s="30">
        <v>0</v>
      </c>
      <c r="BV141" s="31" t="s">
        <v>73</v>
      </c>
      <c r="BW141" s="30">
        <v>0.16944085343540341</v>
      </c>
      <c r="BX141" s="30">
        <v>0.27853348641949133</v>
      </c>
      <c r="BY141" s="30">
        <v>9.7890824886480376E-2</v>
      </c>
      <c r="BZ141" s="30">
        <v>0</v>
      </c>
      <c r="CA141" s="30">
        <v>0</v>
      </c>
      <c r="CB141" s="30">
        <v>0.23337235872276688</v>
      </c>
      <c r="CC141" s="31" t="s">
        <v>73</v>
      </c>
      <c r="CD141" s="30">
        <v>0.16944085343540341</v>
      </c>
      <c r="CE141" s="30">
        <v>0.2850441855110748</v>
      </c>
      <c r="CF141" s="30">
        <v>0.12907818224614248</v>
      </c>
      <c r="CG141" s="30">
        <v>2.8389196849165334E-2</v>
      </c>
      <c r="CH141" s="30">
        <v>0</v>
      </c>
      <c r="CI141" s="30">
        <v>0.54282182847930438</v>
      </c>
      <c r="CJ141" s="30">
        <v>0</v>
      </c>
      <c r="CK141" s="30">
        <v>0.16944085343540341</v>
      </c>
      <c r="CL141" s="30">
        <v>0.18705341834093497</v>
      </c>
      <c r="CM141" s="30">
        <v>0.16330714355966475</v>
      </c>
      <c r="CN141" s="30">
        <v>0.15160301082450495</v>
      </c>
      <c r="CO141" s="30">
        <v>8.7122239373002203E-2</v>
      </c>
      <c r="CP141" s="30">
        <v>0.36512678551655092</v>
      </c>
      <c r="CQ141" s="31" t="s">
        <v>73</v>
      </c>
      <c r="CR141" s="30">
        <v>0.16944085343540341</v>
      </c>
      <c r="CS141" s="30">
        <v>0</v>
      </c>
      <c r="CT141" s="30">
        <v>9.6765719855074483E-2</v>
      </c>
      <c r="CU141" s="30">
        <v>0.10506650911949061</v>
      </c>
      <c r="CV141" s="30">
        <v>0</v>
      </c>
      <c r="CW141" s="30">
        <v>0.78829462258290539</v>
      </c>
      <c r="CX141" s="30">
        <v>0</v>
      </c>
      <c r="CY141" s="30">
        <v>0.16944085343540341</v>
      </c>
      <c r="CZ141" s="30">
        <v>7.9625883702712216E-2</v>
      </c>
      <c r="DA141" s="30">
        <v>3.9448628444853112E-2</v>
      </c>
      <c r="DB141" s="30">
        <v>0.13138448403213743</v>
      </c>
      <c r="DC141" s="30">
        <v>0</v>
      </c>
      <c r="DD141" s="30">
        <v>0.86555146504448677</v>
      </c>
      <c r="DE141" s="30">
        <v>8.2696609513584748E-2</v>
      </c>
      <c r="DF141" s="30">
        <v>0.16944085343540341</v>
      </c>
      <c r="DG141" s="30">
        <v>0.13146828835069524</v>
      </c>
      <c r="DH141" s="30">
        <v>0</v>
      </c>
      <c r="DI141" s="30">
        <v>7.9921669460465375E-2</v>
      </c>
      <c r="DJ141" s="30">
        <v>1.575080467611549E-2</v>
      </c>
      <c r="DK141" s="30">
        <v>0.84616229857623404</v>
      </c>
      <c r="DL141" s="30">
        <v>0</v>
      </c>
      <c r="DM141" s="30">
        <v>0.16944085343540341</v>
      </c>
      <c r="DN141" s="30">
        <v>0.12505263001764261</v>
      </c>
      <c r="DO141" s="30">
        <v>8.6139635843286877E-2</v>
      </c>
      <c r="DP141" s="30">
        <v>1.0218071928036834E-2</v>
      </c>
      <c r="DQ141" s="30">
        <v>1.5298334254972071E-2</v>
      </c>
      <c r="DR141" s="30">
        <v>1</v>
      </c>
      <c r="DS141" s="30">
        <v>6.4267839297554155E-2</v>
      </c>
      <c r="DT141" s="30">
        <v>0.16944085343540341</v>
      </c>
      <c r="DU141" s="30">
        <v>0</v>
      </c>
      <c r="DV141" s="30">
        <v>0</v>
      </c>
      <c r="DW141" s="30">
        <v>0</v>
      </c>
      <c r="DX141" s="30">
        <v>0</v>
      </c>
      <c r="DY141" s="30">
        <v>1</v>
      </c>
      <c r="DZ141" s="30">
        <v>0</v>
      </c>
      <c r="EA141" s="30">
        <v>0.16944085343540341</v>
      </c>
      <c r="EB141" s="30">
        <v>0</v>
      </c>
      <c r="EC141" s="30">
        <v>5.9544407902449366E-2</v>
      </c>
      <c r="ED141" s="30">
        <v>0.14370730816117411</v>
      </c>
      <c r="EE141" s="30">
        <v>8.3572115989009904E-2</v>
      </c>
      <c r="EF141" s="30">
        <v>0.71255888354951213</v>
      </c>
      <c r="EG141" s="30">
        <v>6.1682326678729263E-2</v>
      </c>
      <c r="EH141" s="30">
        <v>0.16944085343540341</v>
      </c>
      <c r="EI141" s="30">
        <v>9.293417620615356E-3</v>
      </c>
      <c r="EJ141" s="30">
        <v>0.22066084416397924</v>
      </c>
      <c r="EK141" s="30">
        <v>9.7824177067870582E-2</v>
      </c>
      <c r="FD141" s="29"/>
    </row>
    <row r="142" spans="1:160" ht="24" x14ac:dyDescent="0.15">
      <c r="A142" s="38" t="s">
        <v>79</v>
      </c>
      <c r="B142" s="36"/>
      <c r="C142" s="36"/>
      <c r="D142" s="36"/>
      <c r="E142" s="36"/>
      <c r="F142" s="35"/>
      <c r="G142" s="37"/>
      <c r="H142" s="36"/>
      <c r="I142" s="36"/>
      <c r="J142" s="36"/>
      <c r="K142" s="36"/>
      <c r="L142" s="36"/>
      <c r="M142" s="36"/>
      <c r="N142" s="35"/>
      <c r="O142" s="37"/>
      <c r="P142" s="36"/>
      <c r="Q142" s="36"/>
      <c r="R142" s="36"/>
      <c r="S142" s="36"/>
      <c r="T142" s="36"/>
      <c r="U142" s="37"/>
      <c r="V142" s="36"/>
      <c r="W142" s="36"/>
      <c r="X142" s="36"/>
      <c r="Y142" s="36"/>
      <c r="Z142" s="36"/>
      <c r="AA142" s="36"/>
      <c r="AB142" s="35"/>
      <c r="AC142" s="37"/>
      <c r="AD142" s="36"/>
      <c r="AE142" s="36"/>
      <c r="AF142" s="36"/>
      <c r="AG142" s="36"/>
      <c r="AH142" s="36"/>
      <c r="AI142" s="36"/>
      <c r="AJ142" s="35"/>
      <c r="AK142" s="37"/>
      <c r="AL142" s="36"/>
      <c r="AM142" s="36"/>
      <c r="AN142" s="36"/>
      <c r="AO142" s="36"/>
      <c r="AP142" s="36"/>
      <c r="AQ142" s="36"/>
      <c r="AR142" s="35"/>
      <c r="AS142" s="37"/>
      <c r="AT142" s="36"/>
      <c r="AU142" s="36"/>
      <c r="AV142" s="36"/>
      <c r="AW142" s="36"/>
      <c r="AX142" s="36"/>
      <c r="AY142" s="36"/>
      <c r="AZ142" s="35"/>
      <c r="BA142" s="37"/>
      <c r="BB142" s="36"/>
      <c r="BC142" s="36"/>
      <c r="BD142" s="36"/>
      <c r="BE142" s="36"/>
      <c r="BF142" s="36"/>
      <c r="BG142" s="36"/>
      <c r="BH142" s="35"/>
      <c r="BI142" s="37"/>
      <c r="BJ142" s="36"/>
      <c r="BK142" s="36"/>
      <c r="BL142" s="36"/>
      <c r="BM142" s="36"/>
      <c r="BN142" s="36"/>
      <c r="BO142" s="35"/>
      <c r="BP142" s="37"/>
      <c r="BQ142" s="36"/>
      <c r="BR142" s="36"/>
      <c r="BS142" s="36"/>
      <c r="BT142" s="36"/>
      <c r="BU142" s="36"/>
      <c r="BV142" s="35"/>
      <c r="BW142" s="37"/>
      <c r="BX142" s="36"/>
      <c r="BY142" s="36"/>
      <c r="BZ142" s="36"/>
      <c r="CA142" s="36"/>
      <c r="CB142" s="36"/>
      <c r="CC142" s="35"/>
      <c r="CD142" s="37"/>
      <c r="CE142" s="36"/>
      <c r="CF142" s="36"/>
      <c r="CG142" s="36"/>
      <c r="CH142" s="36"/>
      <c r="CI142" s="36"/>
      <c r="CJ142" s="35"/>
      <c r="CK142" s="37"/>
      <c r="CL142" s="36"/>
      <c r="CM142" s="36"/>
      <c r="CN142" s="36"/>
      <c r="CO142" s="36"/>
      <c r="CP142" s="36"/>
      <c r="CQ142" s="35"/>
      <c r="CR142" s="37"/>
      <c r="CS142" s="36"/>
      <c r="CT142" s="36"/>
      <c r="CU142" s="36"/>
      <c r="CV142" s="36"/>
      <c r="CW142" s="36"/>
      <c r="CX142" s="35"/>
      <c r="CY142" s="37"/>
      <c r="CZ142" s="36"/>
      <c r="DA142" s="36"/>
      <c r="DB142" s="36"/>
      <c r="DC142" s="36"/>
      <c r="DD142" s="36"/>
      <c r="DE142" s="35"/>
      <c r="DF142" s="37"/>
      <c r="DG142" s="36"/>
      <c r="DH142" s="36"/>
      <c r="DI142" s="36"/>
      <c r="DJ142" s="36"/>
      <c r="DK142" s="36"/>
      <c r="DL142" s="35"/>
      <c r="DM142" s="37"/>
      <c r="DN142" s="36"/>
      <c r="DO142" s="36"/>
      <c r="DP142" s="36"/>
      <c r="DQ142" s="36"/>
      <c r="DR142" s="36"/>
      <c r="DS142" s="35"/>
      <c r="DT142" s="37"/>
      <c r="DU142" s="36"/>
      <c r="DV142" s="36"/>
      <c r="DW142" s="36"/>
      <c r="DX142" s="36"/>
      <c r="DY142" s="36"/>
      <c r="DZ142" s="35"/>
      <c r="EA142" s="37"/>
      <c r="EB142" s="36"/>
      <c r="EC142" s="36"/>
      <c r="ED142" s="36"/>
      <c r="EE142" s="36"/>
      <c r="EF142" s="36"/>
      <c r="EG142" s="35"/>
      <c r="EH142" s="37"/>
      <c r="EI142" s="36"/>
      <c r="EJ142" s="36"/>
      <c r="EK142" s="35"/>
      <c r="FD142" s="29"/>
    </row>
    <row r="143" spans="1:160" x14ac:dyDescent="0.15">
      <c r="A143" s="34" t="s">
        <v>19</v>
      </c>
      <c r="B143" s="33">
        <v>164.99999999999994</v>
      </c>
      <c r="C143" s="33">
        <v>82.284093225141504</v>
      </c>
      <c r="D143" s="33">
        <v>48.029299847119979</v>
      </c>
      <c r="E143" s="33">
        <v>34.375673545560012</v>
      </c>
      <c r="F143" s="33">
        <v>0.3109333821785214</v>
      </c>
      <c r="G143" s="33">
        <v>164.99999999999994</v>
      </c>
      <c r="H143" s="33">
        <v>40.439990625306876</v>
      </c>
      <c r="I143" s="33">
        <v>35.593415881150889</v>
      </c>
      <c r="J143" s="33">
        <v>4.5601285452231402</v>
      </c>
      <c r="K143" s="33">
        <v>17.365018064320889</v>
      </c>
      <c r="L143" s="33">
        <v>40.95541240198434</v>
      </c>
      <c r="M143" s="33">
        <v>24.289691893164129</v>
      </c>
      <c r="N143" s="33">
        <v>1.7963425888497238</v>
      </c>
      <c r="O143" s="33">
        <v>164.99999999999994</v>
      </c>
      <c r="P143" s="33">
        <v>46.855110456336874</v>
      </c>
      <c r="Q143" s="33">
        <v>54.712686397549156</v>
      </c>
      <c r="R143" s="33">
        <v>17.639127081738735</v>
      </c>
      <c r="S143" s="33">
        <v>25.186300819269952</v>
      </c>
      <c r="T143" s="33">
        <v>20.606775245105254</v>
      </c>
      <c r="U143" s="33">
        <v>164.99999999999994</v>
      </c>
      <c r="V143" s="33">
        <v>21.68920112846612</v>
      </c>
      <c r="W143" s="33">
        <v>15.91085416897868</v>
      </c>
      <c r="X143" s="33">
        <v>9.9473109009375253</v>
      </c>
      <c r="Y143" s="33">
        <v>24.045751438154433</v>
      </c>
      <c r="Z143" s="33">
        <v>44.154981012826617</v>
      </c>
      <c r="AA143" s="33">
        <v>48.000586117876487</v>
      </c>
      <c r="AB143" s="33">
        <v>1.2513152327601496</v>
      </c>
      <c r="AC143" s="33">
        <v>164.99999999999994</v>
      </c>
      <c r="AD143" s="33">
        <v>72.324892496697956</v>
      </c>
      <c r="AE143" s="33">
        <v>41.355743747254422</v>
      </c>
      <c r="AF143" s="33">
        <v>5.82733175593778</v>
      </c>
      <c r="AG143" s="33">
        <v>28.441991729587354</v>
      </c>
      <c r="AH143" s="33">
        <v>12.800469723271735</v>
      </c>
      <c r="AI143" s="33">
        <v>3.2887464368984074</v>
      </c>
      <c r="AJ143" s="33">
        <v>0.96082411035236137</v>
      </c>
      <c r="AK143" s="33">
        <v>164.99999999999994</v>
      </c>
      <c r="AL143" s="33">
        <v>26.574040411250383</v>
      </c>
      <c r="AM143" s="33">
        <v>30.212876156306965</v>
      </c>
      <c r="AN143" s="33">
        <v>17.270580023286833</v>
      </c>
      <c r="AO143" s="33">
        <v>67.001083088187741</v>
      </c>
      <c r="AP143" s="33">
        <v>19.049249736023057</v>
      </c>
      <c r="AQ143" s="33">
        <v>3.9593704384094792</v>
      </c>
      <c r="AR143" s="33">
        <v>0.9328001465355642</v>
      </c>
      <c r="AS143" s="33">
        <v>164.99999999999994</v>
      </c>
      <c r="AT143" s="33">
        <v>31.66482730594926</v>
      </c>
      <c r="AU143" s="33">
        <v>41.606066413832629</v>
      </c>
      <c r="AV143" s="33">
        <v>26.356147546792556</v>
      </c>
      <c r="AW143" s="33">
        <v>30.608621935604319</v>
      </c>
      <c r="AX143" s="33">
        <v>25.72889185602083</v>
      </c>
      <c r="AY143" s="33">
        <v>7.9298689543122762</v>
      </c>
      <c r="AZ143" s="33">
        <v>1.1055759874881537</v>
      </c>
      <c r="BA143" s="33">
        <v>164.99999999999994</v>
      </c>
      <c r="BB143" s="33">
        <v>78.399122811563331</v>
      </c>
      <c r="BC143" s="33">
        <v>32.077350494751805</v>
      </c>
      <c r="BD143" s="33">
        <v>12.393722470374312</v>
      </c>
      <c r="BE143" s="33">
        <v>22.515257638993479</v>
      </c>
      <c r="BF143" s="33">
        <v>19.056274309523683</v>
      </c>
      <c r="BG143" s="31" t="s">
        <v>73</v>
      </c>
      <c r="BH143" s="33">
        <v>0.55827227479337738</v>
      </c>
      <c r="BI143" s="33">
        <v>164.99999999999994</v>
      </c>
      <c r="BJ143" s="33">
        <v>66.114356738112775</v>
      </c>
      <c r="BK143" s="33">
        <v>65.577642563044975</v>
      </c>
      <c r="BL143" s="33">
        <v>20.41372072671431</v>
      </c>
      <c r="BM143" s="33">
        <v>12.106613677751254</v>
      </c>
      <c r="BN143" s="33">
        <v>0.78766629437665447</v>
      </c>
      <c r="BO143" s="31" t="s">
        <v>73</v>
      </c>
      <c r="BP143" s="33">
        <v>164.99999999999994</v>
      </c>
      <c r="BQ143" s="33">
        <v>63.556657778021744</v>
      </c>
      <c r="BR143" s="33">
        <v>56.116325288483175</v>
      </c>
      <c r="BS143" s="33">
        <v>32.154432710079909</v>
      </c>
      <c r="BT143" s="33">
        <v>11.839890572948914</v>
      </c>
      <c r="BU143" s="33">
        <v>1.3326936504662288</v>
      </c>
      <c r="BV143" s="31" t="s">
        <v>73</v>
      </c>
      <c r="BW143" s="33">
        <v>164.99999999999994</v>
      </c>
      <c r="BX143" s="33">
        <v>73.970166031360861</v>
      </c>
      <c r="BY143" s="33">
        <v>65.315094424428111</v>
      </c>
      <c r="BZ143" s="33">
        <v>10.604894409542185</v>
      </c>
      <c r="CA143" s="33">
        <v>10.992716115572941</v>
      </c>
      <c r="CB143" s="33">
        <v>4.1171290190958985</v>
      </c>
      <c r="CC143" s="31" t="s">
        <v>73</v>
      </c>
      <c r="CD143" s="33">
        <v>164.99999999999994</v>
      </c>
      <c r="CE143" s="33">
        <v>61.512028247422563</v>
      </c>
      <c r="CF143" s="33">
        <v>70.33067942837441</v>
      </c>
      <c r="CG143" s="33">
        <v>27.745282776459121</v>
      </c>
      <c r="CH143" s="33">
        <v>3.8252740728662857</v>
      </c>
      <c r="CI143" s="33">
        <v>1.0284632000841913</v>
      </c>
      <c r="CJ143" s="33">
        <v>0.55827227479337738</v>
      </c>
      <c r="CK143" s="33">
        <v>164.99999999999994</v>
      </c>
      <c r="CL143" s="33">
        <v>55.860048352936026</v>
      </c>
      <c r="CM143" s="33">
        <v>64.577259567484262</v>
      </c>
      <c r="CN143" s="33">
        <v>30.800722483307801</v>
      </c>
      <c r="CO143" s="33">
        <v>9.8248248028085499</v>
      </c>
      <c r="CP143" s="33">
        <v>3.9371447934633403</v>
      </c>
      <c r="CQ143" s="31" t="s">
        <v>73</v>
      </c>
      <c r="CR143" s="33">
        <v>164.99999999999994</v>
      </c>
      <c r="CS143" s="33">
        <v>30.795698691528916</v>
      </c>
      <c r="CT143" s="33">
        <v>48.534342537550025</v>
      </c>
      <c r="CU143" s="33">
        <v>28.947450236731502</v>
      </c>
      <c r="CV143" s="33">
        <v>23.845244390874473</v>
      </c>
      <c r="CW143" s="33">
        <v>25.650146658323397</v>
      </c>
      <c r="CX143" s="33">
        <v>7.2271174849917186</v>
      </c>
      <c r="CY143" s="33">
        <v>164.99999999999994</v>
      </c>
      <c r="CZ143" s="33">
        <v>34.291288650552517</v>
      </c>
      <c r="DA143" s="33">
        <v>49.83662319165532</v>
      </c>
      <c r="DB143" s="33">
        <v>35.055385046056273</v>
      </c>
      <c r="DC143" s="33">
        <v>19.049281110204689</v>
      </c>
      <c r="DD143" s="33">
        <v>21.002579706275796</v>
      </c>
      <c r="DE143" s="33">
        <v>5.7648422952553959</v>
      </c>
      <c r="DF143" s="33">
        <v>164.99999999999994</v>
      </c>
      <c r="DG143" s="33">
        <v>37.883018853433406</v>
      </c>
      <c r="DH143" s="33">
        <v>47.909637848932142</v>
      </c>
      <c r="DI143" s="33">
        <v>30.563917895136392</v>
      </c>
      <c r="DJ143" s="33">
        <v>19.740793475143562</v>
      </c>
      <c r="DK143" s="33">
        <v>23.900465051494027</v>
      </c>
      <c r="DL143" s="33">
        <v>5.0021668758604729</v>
      </c>
      <c r="DM143" s="33">
        <v>164.99999999999994</v>
      </c>
      <c r="DN143" s="33">
        <v>48.739376332986737</v>
      </c>
      <c r="DO143" s="33">
        <v>40.842295443205821</v>
      </c>
      <c r="DP143" s="33">
        <v>30.429750775718023</v>
      </c>
      <c r="DQ143" s="33">
        <v>20.324656070151281</v>
      </c>
      <c r="DR143" s="33">
        <v>17.24601348794506</v>
      </c>
      <c r="DS143" s="33">
        <v>7.4179078899930611</v>
      </c>
      <c r="DT143" s="33">
        <v>164.99999999999994</v>
      </c>
      <c r="DU143" s="33">
        <v>27.532577829765916</v>
      </c>
      <c r="DV143" s="33">
        <v>52.659885719767317</v>
      </c>
      <c r="DW143" s="33">
        <v>34.077404115648534</v>
      </c>
      <c r="DX143" s="33">
        <v>14.884898095805919</v>
      </c>
      <c r="DY143" s="33">
        <v>27.957740816841554</v>
      </c>
      <c r="DZ143" s="33">
        <v>7.88749342217079</v>
      </c>
      <c r="EA143" s="33">
        <v>164.99999999999994</v>
      </c>
      <c r="EB143" s="33">
        <v>32.977554836584595</v>
      </c>
      <c r="EC143" s="33">
        <v>45.856097294280282</v>
      </c>
      <c r="ED143" s="33">
        <v>28.732016606942626</v>
      </c>
      <c r="EE143" s="33">
        <v>23.524430463054163</v>
      </c>
      <c r="EF143" s="33">
        <v>26.181059526966759</v>
      </c>
      <c r="EG143" s="33">
        <v>7.7288412721715831</v>
      </c>
      <c r="EH143" s="33">
        <v>164.99999999999994</v>
      </c>
      <c r="EI143" s="33">
        <v>33.457377562457289</v>
      </c>
      <c r="EJ143" s="33">
        <v>120.31227315698631</v>
      </c>
      <c r="EK143" s="33">
        <v>11.230349280556336</v>
      </c>
      <c r="FD143" s="29"/>
    </row>
    <row r="144" spans="1:160" x14ac:dyDescent="0.15">
      <c r="A144" s="32" t="s">
        <v>69</v>
      </c>
      <c r="B144" s="30">
        <v>0.19986396870657336</v>
      </c>
      <c r="C144" s="30">
        <v>0.14454051227935771</v>
      </c>
      <c r="D144" s="30">
        <v>0.33683346675835135</v>
      </c>
      <c r="E144" s="30">
        <v>0.14272576417727031</v>
      </c>
      <c r="F144" s="30">
        <v>0</v>
      </c>
      <c r="G144" s="30">
        <v>0.19986396870657336</v>
      </c>
      <c r="H144" s="30">
        <v>0.12203950988201473</v>
      </c>
      <c r="I144" s="30">
        <v>0.29889512460910012</v>
      </c>
      <c r="J144" s="30">
        <v>0.17272896730109868</v>
      </c>
      <c r="K144" s="30">
        <v>0.14930621880816214</v>
      </c>
      <c r="L144" s="30">
        <v>0.26450435424411539</v>
      </c>
      <c r="M144" s="30">
        <v>9.2629478134557158E-2</v>
      </c>
      <c r="N144" s="30">
        <v>0.5234980545575082</v>
      </c>
      <c r="O144" s="30">
        <v>0.19986396870657336</v>
      </c>
      <c r="P144" s="30">
        <v>0.21853539542683195</v>
      </c>
      <c r="Q144" s="30">
        <v>0.23914090527773307</v>
      </c>
      <c r="R144" s="30">
        <v>3.164965432849226E-2</v>
      </c>
      <c r="S144" s="30">
        <v>0.27207913473525402</v>
      </c>
      <c r="T144" s="30">
        <v>0.10885129547890481</v>
      </c>
      <c r="U144" s="30">
        <v>0.19986396870657336</v>
      </c>
      <c r="V144" s="30">
        <v>0.22781716609520899</v>
      </c>
      <c r="W144" s="30">
        <v>0.22044532307295139</v>
      </c>
      <c r="X144" s="30">
        <v>0</v>
      </c>
      <c r="Y144" s="30">
        <v>0.32039017475070825</v>
      </c>
      <c r="Z144" s="30">
        <v>0.16719269185306407</v>
      </c>
      <c r="AA144" s="30">
        <v>0.17712522513752163</v>
      </c>
      <c r="AB144" s="30">
        <v>0.75151474701329657</v>
      </c>
      <c r="AC144" s="30">
        <v>0.19986396870657336</v>
      </c>
      <c r="AD144" s="30">
        <v>0.21270625768135867</v>
      </c>
      <c r="AE144" s="30">
        <v>0.2066072534038782</v>
      </c>
      <c r="AF144" s="30">
        <v>0.41455354102176539</v>
      </c>
      <c r="AG144" s="30">
        <v>0.15436281097495819</v>
      </c>
      <c r="AH144" s="30">
        <v>0.10017211074596684</v>
      </c>
      <c r="AI144" s="30">
        <v>0</v>
      </c>
      <c r="AJ144" s="30">
        <v>1</v>
      </c>
      <c r="AK144" s="30">
        <v>0.19986396870657336</v>
      </c>
      <c r="AL144" s="30">
        <v>0.30278678944445742</v>
      </c>
      <c r="AM144" s="30">
        <v>0.29168629129946683</v>
      </c>
      <c r="AN144" s="30">
        <v>0.1503513937864128</v>
      </c>
      <c r="AO144" s="30">
        <v>0.18747644358950288</v>
      </c>
      <c r="AP144" s="30">
        <v>5.0438947657628547E-2</v>
      </c>
      <c r="AQ144" s="30">
        <v>0</v>
      </c>
      <c r="AR144" s="30">
        <v>0</v>
      </c>
      <c r="AS144" s="30">
        <v>0.19986396870657336</v>
      </c>
      <c r="AT144" s="30">
        <v>0.28053958770035581</v>
      </c>
      <c r="AU144" s="30">
        <v>0.17445405002689218</v>
      </c>
      <c r="AV144" s="30">
        <v>0.19393289175914505</v>
      </c>
      <c r="AW144" s="30">
        <v>0.25954192336418114</v>
      </c>
      <c r="AX144" s="30">
        <v>0.10696001775869285</v>
      </c>
      <c r="AY144" s="30">
        <v>7.0401198053820044E-2</v>
      </c>
      <c r="AZ144" s="30">
        <v>0.42529046452888181</v>
      </c>
      <c r="BA144" s="30">
        <v>0.19986396870657336</v>
      </c>
      <c r="BB144" s="30">
        <v>0.1412106639250803</v>
      </c>
      <c r="BC144" s="30">
        <v>0.23058679182089512</v>
      </c>
      <c r="BD144" s="30">
        <v>0.55715287926301083</v>
      </c>
      <c r="BE144" s="30">
        <v>0.173822256163285</v>
      </c>
      <c r="BF144" s="30">
        <v>0.1937051394465184</v>
      </c>
      <c r="BG144" s="31" t="s">
        <v>73</v>
      </c>
      <c r="BH144" s="30">
        <v>0</v>
      </c>
      <c r="BI144" s="30">
        <v>0.19986396870657336</v>
      </c>
      <c r="BJ144" s="30">
        <v>0.28946818463787438</v>
      </c>
      <c r="BK144" s="30">
        <v>0.13713676224073468</v>
      </c>
      <c r="BL144" s="30">
        <v>0.23741122461246383</v>
      </c>
      <c r="BM144" s="30">
        <v>0</v>
      </c>
      <c r="BN144" s="30">
        <v>0</v>
      </c>
      <c r="BO144" s="31" t="s">
        <v>73</v>
      </c>
      <c r="BP144" s="30">
        <v>0.19986396870657336</v>
      </c>
      <c r="BQ144" s="30">
        <v>0.22180261618354141</v>
      </c>
      <c r="BR144" s="30">
        <v>0.15282825718626231</v>
      </c>
      <c r="BS144" s="30">
        <v>0.22587722797674176</v>
      </c>
      <c r="BT144" s="30">
        <v>0.2568780112911162</v>
      </c>
      <c r="BU144" s="30">
        <v>0</v>
      </c>
      <c r="BV144" s="31" t="s">
        <v>73</v>
      </c>
      <c r="BW144" s="30">
        <v>0.19986396870657336</v>
      </c>
      <c r="BX144" s="30">
        <v>0.24292392465175139</v>
      </c>
      <c r="BY144" s="30">
        <v>0.203934516982688</v>
      </c>
      <c r="BZ144" s="30">
        <v>7.9606146877855805E-2</v>
      </c>
      <c r="CA144" s="30">
        <v>7.679765156440288E-2</v>
      </c>
      <c r="CB144" s="30">
        <v>0</v>
      </c>
      <c r="CC144" s="31" t="s">
        <v>73</v>
      </c>
      <c r="CD144" s="30">
        <v>0.19986396870657336</v>
      </c>
      <c r="CE144" s="30">
        <v>0.22345030900048662</v>
      </c>
      <c r="CF144" s="30">
        <v>0.22681023503061479</v>
      </c>
      <c r="CG144" s="30">
        <v>8.9863524266465072E-2</v>
      </c>
      <c r="CH144" s="30">
        <v>0.20591107444138101</v>
      </c>
      <c r="CI144" s="30">
        <v>0</v>
      </c>
      <c r="CJ144" s="30">
        <v>0</v>
      </c>
      <c r="CK144" s="30">
        <v>0.19986396870657336</v>
      </c>
      <c r="CL144" s="30">
        <v>0.3201614912715211</v>
      </c>
      <c r="CM144" s="30">
        <v>0.14150151033414235</v>
      </c>
      <c r="CN144" s="30">
        <v>6.3076911900304775E-2</v>
      </c>
      <c r="CO144" s="30">
        <v>0.40842705222366038</v>
      </c>
      <c r="CP144" s="30">
        <v>0</v>
      </c>
      <c r="CQ144" s="31" t="s">
        <v>73</v>
      </c>
      <c r="CR144" s="30">
        <v>0.19986396870657336</v>
      </c>
      <c r="CS144" s="30">
        <v>0.42016283501557755</v>
      </c>
      <c r="CT144" s="30">
        <v>0.23297372439333039</v>
      </c>
      <c r="CU144" s="30">
        <v>0.21010025069709312</v>
      </c>
      <c r="CV144" s="30">
        <v>4.0294160739240185E-2</v>
      </c>
      <c r="CW144" s="30">
        <v>3.2912668813775449E-2</v>
      </c>
      <c r="CX144" s="30">
        <v>0.11681210160804996</v>
      </c>
      <c r="CY144" s="30">
        <v>0.19986396870657336</v>
      </c>
      <c r="CZ144" s="30">
        <v>0.51896969797496595</v>
      </c>
      <c r="DA144" s="30">
        <v>0.1814524721136174</v>
      </c>
      <c r="DB144" s="30">
        <v>0.11001633081213265</v>
      </c>
      <c r="DC144" s="30">
        <v>5.0438864584640336E-2</v>
      </c>
      <c r="DD144" s="30">
        <v>2.2698778857898116E-2</v>
      </c>
      <c r="DE144" s="30">
        <v>0.14644195604188101</v>
      </c>
      <c r="DF144" s="30">
        <v>0.19986396870657336</v>
      </c>
      <c r="DG144" s="30">
        <v>0.5740038944180853</v>
      </c>
      <c r="DH144" s="30">
        <v>0.13793583838485249</v>
      </c>
      <c r="DI144" s="30">
        <v>4.16097666828655E-2</v>
      </c>
      <c r="DJ144" s="30">
        <v>0.1698179422566343</v>
      </c>
      <c r="DK144" s="30">
        <v>0</v>
      </c>
      <c r="DL144" s="30">
        <v>0</v>
      </c>
      <c r="DM144" s="30">
        <v>0.19986396870657336</v>
      </c>
      <c r="DN144" s="30">
        <v>0.39535948558411543</v>
      </c>
      <c r="DO144" s="30">
        <v>0.14595431480944601</v>
      </c>
      <c r="DP144" s="30">
        <v>0.16485171732409235</v>
      </c>
      <c r="DQ144" s="30">
        <v>0.13434294546882861</v>
      </c>
      <c r="DR144" s="30">
        <v>0</v>
      </c>
      <c r="DS144" s="30">
        <v>0</v>
      </c>
      <c r="DT144" s="30">
        <v>0.19986396870657336</v>
      </c>
      <c r="DU144" s="30">
        <v>0.67664159682005376</v>
      </c>
      <c r="DV144" s="30">
        <v>0.16554462501644107</v>
      </c>
      <c r="DW144" s="30">
        <v>0.16522110531906326</v>
      </c>
      <c r="DX144" s="30">
        <v>0</v>
      </c>
      <c r="DY144" s="30">
        <v>0</v>
      </c>
      <c r="DZ144" s="30">
        <v>0</v>
      </c>
      <c r="EA144" s="30">
        <v>0.19986396870657336</v>
      </c>
      <c r="EB144" s="30">
        <v>1</v>
      </c>
      <c r="EC144" s="30">
        <v>0</v>
      </c>
      <c r="ED144" s="30">
        <v>0</v>
      </c>
      <c r="EE144" s="30">
        <v>0</v>
      </c>
      <c r="EF144" s="30">
        <v>0</v>
      </c>
      <c r="EG144" s="30">
        <v>0</v>
      </c>
      <c r="EH144" s="30">
        <v>0.19986396870657336</v>
      </c>
      <c r="EI144" s="30">
        <v>0.16458768958354023</v>
      </c>
      <c r="EJ144" s="30">
        <v>0.21638129393113678</v>
      </c>
      <c r="EK144" s="30">
        <v>0.12800643921551119</v>
      </c>
      <c r="FD144" s="29"/>
    </row>
    <row r="145" spans="1:160" x14ac:dyDescent="0.15">
      <c r="A145" s="32" t="s">
        <v>70</v>
      </c>
      <c r="B145" s="30">
        <v>0.27791574117745638</v>
      </c>
      <c r="C145" s="30">
        <v>0.28383264090452298</v>
      </c>
      <c r="D145" s="30">
        <v>0.28728512702414127</v>
      </c>
      <c r="E145" s="30">
        <v>0.244130457807405</v>
      </c>
      <c r="F145" s="30">
        <v>1</v>
      </c>
      <c r="G145" s="30">
        <v>0.27791574117745638</v>
      </c>
      <c r="H145" s="30">
        <v>0.26573790699398053</v>
      </c>
      <c r="I145" s="30">
        <v>0.17784620622866942</v>
      </c>
      <c r="J145" s="30">
        <v>0</v>
      </c>
      <c r="K145" s="30">
        <v>0.31190723651683688</v>
      </c>
      <c r="L145" s="30">
        <v>0.34136767041257543</v>
      </c>
      <c r="M145" s="30">
        <v>0.38626987809403274</v>
      </c>
      <c r="N145" s="30">
        <v>0</v>
      </c>
      <c r="O145" s="30">
        <v>0.27791574117745638</v>
      </c>
      <c r="P145" s="30">
        <v>0.24988955192406581</v>
      </c>
      <c r="Q145" s="30">
        <v>0.33299311553408689</v>
      </c>
      <c r="R145" s="30">
        <v>0.14765192919854986</v>
      </c>
      <c r="S145" s="30">
        <v>0.15526746977719941</v>
      </c>
      <c r="T145" s="30">
        <v>0.45681492509206423</v>
      </c>
      <c r="U145" s="30">
        <v>0.27791574117745638</v>
      </c>
      <c r="V145" s="30">
        <v>0.20959731234574458</v>
      </c>
      <c r="W145" s="30">
        <v>0.23470895665794925</v>
      </c>
      <c r="X145" s="30">
        <v>4.7925807984266523E-2</v>
      </c>
      <c r="Y145" s="30">
        <v>0.2304222178117224</v>
      </c>
      <c r="Z145" s="30">
        <v>0.31090763834603841</v>
      </c>
      <c r="AA145" s="30">
        <v>0.36497922064221416</v>
      </c>
      <c r="AB145" s="30">
        <v>0.2484852529867034</v>
      </c>
      <c r="AC145" s="30">
        <v>0.27791574117745638</v>
      </c>
      <c r="AD145" s="30">
        <v>0.26398977660202172</v>
      </c>
      <c r="AE145" s="30">
        <v>0.38955655881013318</v>
      </c>
      <c r="AF145" s="30">
        <v>0</v>
      </c>
      <c r="AG145" s="30">
        <v>0.14118561348932443</v>
      </c>
      <c r="AH145" s="30">
        <v>0.51850158254982959</v>
      </c>
      <c r="AI145" s="30">
        <v>0</v>
      </c>
      <c r="AJ145" s="30">
        <v>0</v>
      </c>
      <c r="AK145" s="30">
        <v>0.27791574117745638</v>
      </c>
      <c r="AL145" s="30">
        <v>0.14512822194772529</v>
      </c>
      <c r="AM145" s="30">
        <v>0.25677875105483233</v>
      </c>
      <c r="AN145" s="30">
        <v>0.55344083506231967</v>
      </c>
      <c r="AO145" s="30">
        <v>0.23079376491204329</v>
      </c>
      <c r="AP145" s="30">
        <v>0.46767299218122033</v>
      </c>
      <c r="AQ145" s="30">
        <v>7.8531015729719544E-2</v>
      </c>
      <c r="AR145" s="30">
        <v>0</v>
      </c>
      <c r="AS145" s="30">
        <v>0.27791574117745638</v>
      </c>
      <c r="AT145" s="30">
        <v>0.27606846922388983</v>
      </c>
      <c r="AU145" s="30">
        <v>0.2067014530506501</v>
      </c>
      <c r="AV145" s="30">
        <v>0.17649627343344471</v>
      </c>
      <c r="AW145" s="30">
        <v>0.23505797942683876</v>
      </c>
      <c r="AX145" s="30">
        <v>0.55297429768875561</v>
      </c>
      <c r="AY145" s="30">
        <v>0.22762531168449451</v>
      </c>
      <c r="AZ145" s="30">
        <v>0.57470953547111825</v>
      </c>
      <c r="BA145" s="30">
        <v>0.27791574117745638</v>
      </c>
      <c r="BB145" s="30">
        <v>0.28778360852355184</v>
      </c>
      <c r="BC145" s="30">
        <v>0.45763818654531252</v>
      </c>
      <c r="BD145" s="30">
        <v>6.3553649539875939E-2</v>
      </c>
      <c r="BE145" s="30">
        <v>0.10193710584639053</v>
      </c>
      <c r="BF145" s="30">
        <v>0.29027121102286868</v>
      </c>
      <c r="BG145" s="31" t="s">
        <v>73</v>
      </c>
      <c r="BH145" s="30">
        <v>0</v>
      </c>
      <c r="BI145" s="30">
        <v>0.27791574117745638</v>
      </c>
      <c r="BJ145" s="30">
        <v>0.15996073318960558</v>
      </c>
      <c r="BK145" s="30">
        <v>0.45581195081904802</v>
      </c>
      <c r="BL145" s="30">
        <v>0.2640049406703292</v>
      </c>
      <c r="BM145" s="30">
        <v>0</v>
      </c>
      <c r="BN145" s="30">
        <v>0</v>
      </c>
      <c r="BO145" s="31" t="s">
        <v>73</v>
      </c>
      <c r="BP145" s="30">
        <v>0.27791574117745638</v>
      </c>
      <c r="BQ145" s="30">
        <v>0.19250973024615395</v>
      </c>
      <c r="BR145" s="30">
        <v>0.453030677460248</v>
      </c>
      <c r="BS145" s="30">
        <v>0.25496967904816942</v>
      </c>
      <c r="BT145" s="30">
        <v>0</v>
      </c>
      <c r="BU145" s="30">
        <v>0</v>
      </c>
      <c r="BV145" s="31" t="s">
        <v>73</v>
      </c>
      <c r="BW145" s="30">
        <v>0.27791574117745638</v>
      </c>
      <c r="BX145" s="30">
        <v>0.27842766922571099</v>
      </c>
      <c r="BY145" s="30">
        <v>0.3598776020562966</v>
      </c>
      <c r="BZ145" s="30">
        <v>7.3656962276445401E-2</v>
      </c>
      <c r="CA145" s="30">
        <v>0</v>
      </c>
      <c r="CB145" s="30">
        <v>0.2366193778232529</v>
      </c>
      <c r="CC145" s="31" t="s">
        <v>73</v>
      </c>
      <c r="CD145" s="30">
        <v>0.27791574117745638</v>
      </c>
      <c r="CE145" s="30">
        <v>0.28667518044266693</v>
      </c>
      <c r="CF145" s="30">
        <v>0.30902923334110882</v>
      </c>
      <c r="CG145" s="30">
        <v>0.23383757178538928</v>
      </c>
      <c r="CH145" s="30">
        <v>0</v>
      </c>
      <c r="CI145" s="30">
        <v>0</v>
      </c>
      <c r="CJ145" s="30">
        <v>0</v>
      </c>
      <c r="CK145" s="30">
        <v>0.27791574117745638</v>
      </c>
      <c r="CL145" s="30">
        <v>0.17982501158295147</v>
      </c>
      <c r="CM145" s="30">
        <v>0.31005293818492474</v>
      </c>
      <c r="CN145" s="30">
        <v>0.45357011031233763</v>
      </c>
      <c r="CO145" s="30">
        <v>0.18508292263765189</v>
      </c>
      <c r="CP145" s="30">
        <v>0</v>
      </c>
      <c r="CQ145" s="31" t="s">
        <v>73</v>
      </c>
      <c r="CR145" s="30">
        <v>0.27791574117745638</v>
      </c>
      <c r="CS145" s="30">
        <v>0.33852245867087649</v>
      </c>
      <c r="CT145" s="30">
        <v>0.43402143789878939</v>
      </c>
      <c r="CU145" s="30">
        <v>0.34635398654820371</v>
      </c>
      <c r="CV145" s="30">
        <v>0.11450812234702769</v>
      </c>
      <c r="CW145" s="30">
        <v>6.2751203357800975E-2</v>
      </c>
      <c r="CX145" s="30">
        <v>0</v>
      </c>
      <c r="CY145" s="30">
        <v>0.27791574117745638</v>
      </c>
      <c r="CZ145" s="30">
        <v>0.29621359628836125</v>
      </c>
      <c r="DA145" s="30">
        <v>0.50098953457608808</v>
      </c>
      <c r="DB145" s="30">
        <v>0.26610569631647807</v>
      </c>
      <c r="DC145" s="30">
        <v>4.4317408993346304E-2</v>
      </c>
      <c r="DD145" s="30">
        <v>2.658112872803714E-2</v>
      </c>
      <c r="DE145" s="30">
        <v>0</v>
      </c>
      <c r="DF145" s="30">
        <v>0.27791574117745638</v>
      </c>
      <c r="DG145" s="30">
        <v>0.23896820176481343</v>
      </c>
      <c r="DH145" s="30">
        <v>0.48602624375555553</v>
      </c>
      <c r="DI145" s="30">
        <v>0.40589695163478928</v>
      </c>
      <c r="DJ145" s="30">
        <v>2.4149632728715131E-2</v>
      </c>
      <c r="DK145" s="30">
        <v>2.6584631756260385E-2</v>
      </c>
      <c r="DL145" s="30">
        <v>0</v>
      </c>
      <c r="DM145" s="30">
        <v>0.27791574117745638</v>
      </c>
      <c r="DN145" s="30">
        <v>0.29943830238696573</v>
      </c>
      <c r="DO145" s="30">
        <v>0.56279401083260916</v>
      </c>
      <c r="DP145" s="30">
        <v>0.2442230695355925</v>
      </c>
      <c r="DQ145" s="30">
        <v>4.1536485492119982E-2</v>
      </c>
      <c r="DR145" s="30">
        <v>0</v>
      </c>
      <c r="DS145" s="30">
        <v>0</v>
      </c>
      <c r="DT145" s="30">
        <v>0.27791574117745638</v>
      </c>
      <c r="DU145" s="30">
        <v>0.26341741346785885</v>
      </c>
      <c r="DV145" s="30">
        <v>0.47872098530556217</v>
      </c>
      <c r="DW145" s="30">
        <v>0.29427961179437739</v>
      </c>
      <c r="DX145" s="30">
        <v>0</v>
      </c>
      <c r="DY145" s="30">
        <v>9.7664334897196364E-2</v>
      </c>
      <c r="DZ145" s="30">
        <v>8.0556018013447597E-2</v>
      </c>
      <c r="EA145" s="30">
        <v>0.27791574117745638</v>
      </c>
      <c r="EB145" s="30">
        <v>0</v>
      </c>
      <c r="EC145" s="30">
        <v>1</v>
      </c>
      <c r="ED145" s="30">
        <v>0</v>
      </c>
      <c r="EE145" s="30">
        <v>0</v>
      </c>
      <c r="EF145" s="30">
        <v>0</v>
      </c>
      <c r="EG145" s="30">
        <v>0</v>
      </c>
      <c r="EH145" s="30">
        <v>0.27791574117745638</v>
      </c>
      <c r="EI145" s="30">
        <v>0.41056314211118039</v>
      </c>
      <c r="EJ145" s="30">
        <v>0.26047722402416118</v>
      </c>
      <c r="EK145" s="30">
        <v>6.9554765213022798E-2</v>
      </c>
      <c r="FD145" s="29"/>
    </row>
    <row r="146" spans="1:160" x14ac:dyDescent="0.15">
      <c r="A146" s="32" t="s">
        <v>71</v>
      </c>
      <c r="B146" s="30">
        <v>0.17413343398147052</v>
      </c>
      <c r="C146" s="30">
        <v>0.23867222038721178</v>
      </c>
      <c r="D146" s="30">
        <v>0.11185230073626475</v>
      </c>
      <c r="E146" s="30">
        <v>0.10824229171149044</v>
      </c>
      <c r="F146" s="30">
        <v>0</v>
      </c>
      <c r="G146" s="30">
        <v>0.17413343398147052</v>
      </c>
      <c r="H146" s="30">
        <v>0.16718719208795613</v>
      </c>
      <c r="I146" s="30">
        <v>0.22520181836741926</v>
      </c>
      <c r="J146" s="30">
        <v>0.26175958093135465</v>
      </c>
      <c r="K146" s="30">
        <v>0.12994185029226735</v>
      </c>
      <c r="L146" s="30">
        <v>0.15230257461376728</v>
      </c>
      <c r="M146" s="30">
        <v>0.14045426170124942</v>
      </c>
      <c r="N146" s="30">
        <v>0.4765019454424918</v>
      </c>
      <c r="O146" s="30">
        <v>0.17413343398147052</v>
      </c>
      <c r="P146" s="30">
        <v>0.12247497184084941</v>
      </c>
      <c r="Q146" s="30">
        <v>0.18278927089082983</v>
      </c>
      <c r="R146" s="30">
        <v>0.25258994087707215</v>
      </c>
      <c r="S146" s="30">
        <v>3.7036012284181172E-2</v>
      </c>
      <c r="T146" s="30">
        <v>0.36901843759796321</v>
      </c>
      <c r="U146" s="30">
        <v>0.17413343398147052</v>
      </c>
      <c r="V146" s="30">
        <v>6.5815145671353215E-2</v>
      </c>
      <c r="W146" s="30">
        <v>0.33438931578537362</v>
      </c>
      <c r="X146" s="30">
        <v>0.34385784397124491</v>
      </c>
      <c r="Y146" s="30">
        <v>5.493476457102086E-2</v>
      </c>
      <c r="Z146" s="30">
        <v>0.30355753082343856</v>
      </c>
      <c r="AA146" s="30">
        <v>7.9980970293113324E-2</v>
      </c>
      <c r="AB146" s="30">
        <v>0</v>
      </c>
      <c r="AC146" s="30">
        <v>0.17413343398147052</v>
      </c>
      <c r="AD146" s="30">
        <v>0.1288887368484771</v>
      </c>
      <c r="AE146" s="30">
        <v>0.23131487524742161</v>
      </c>
      <c r="AF146" s="30">
        <v>0.36491226890306527</v>
      </c>
      <c r="AG146" s="30">
        <v>0.23806949358440971</v>
      </c>
      <c r="AH146" s="30">
        <v>7.3928415506144943E-2</v>
      </c>
      <c r="AI146" s="30">
        <v>0</v>
      </c>
      <c r="AJ146" s="30">
        <v>0</v>
      </c>
      <c r="AK146" s="30">
        <v>0.17413343398147052</v>
      </c>
      <c r="AL146" s="30">
        <v>0.15537722908247789</v>
      </c>
      <c r="AM146" s="30">
        <v>5.9652684945313596E-2</v>
      </c>
      <c r="AN146" s="30">
        <v>9.9210358693904377E-2</v>
      </c>
      <c r="AO146" s="30">
        <v>0.17223942981506457</v>
      </c>
      <c r="AP146" s="30">
        <v>0.45686172480387921</v>
      </c>
      <c r="AQ146" s="30">
        <v>0.21321944867813306</v>
      </c>
      <c r="AR146" s="30">
        <v>0</v>
      </c>
      <c r="AS146" s="30">
        <v>0.17413343398147052</v>
      </c>
      <c r="AT146" s="30">
        <v>4.0585280212584646E-2</v>
      </c>
      <c r="AU146" s="30">
        <v>0.28006853755849326</v>
      </c>
      <c r="AV146" s="30">
        <v>0.2357940791320022</v>
      </c>
      <c r="AW146" s="30">
        <v>5.8881421922086723E-2</v>
      </c>
      <c r="AX146" s="30">
        <v>0.14180311677034724</v>
      </c>
      <c r="AY146" s="30">
        <v>0.52068965936448652</v>
      </c>
      <c r="AZ146" s="30">
        <v>0</v>
      </c>
      <c r="BA146" s="30">
        <v>0.17413343398147052</v>
      </c>
      <c r="BB146" s="30">
        <v>0.18147591974445118</v>
      </c>
      <c r="BC146" s="30">
        <v>7.2388842868902653E-2</v>
      </c>
      <c r="BD146" s="30">
        <v>0.1547263251618862</v>
      </c>
      <c r="BE146" s="30">
        <v>0.25134300854717379</v>
      </c>
      <c r="BF146" s="30">
        <v>0.24169119325293395</v>
      </c>
      <c r="BG146" s="31" t="s">
        <v>73</v>
      </c>
      <c r="BH146" s="30">
        <v>0</v>
      </c>
      <c r="BI146" s="30">
        <v>0.17413343398147052</v>
      </c>
      <c r="BJ146" s="30">
        <v>0.1592006801910473</v>
      </c>
      <c r="BK146" s="30">
        <v>0.15988147860911314</v>
      </c>
      <c r="BL146" s="30">
        <v>0.34714546259520845</v>
      </c>
      <c r="BM146" s="30">
        <v>5.2482476034153867E-2</v>
      </c>
      <c r="BN146" s="30">
        <v>0</v>
      </c>
      <c r="BO146" s="31" t="s">
        <v>73</v>
      </c>
      <c r="BP146" s="30">
        <v>0.17413343398147052</v>
      </c>
      <c r="BQ146" s="30">
        <v>0.18604022243166626</v>
      </c>
      <c r="BR146" s="30">
        <v>0.24770876067679753</v>
      </c>
      <c r="BS146" s="30">
        <v>6.6910081950145028E-2</v>
      </c>
      <c r="BT146" s="30">
        <v>0</v>
      </c>
      <c r="BU146" s="30">
        <v>0.64227869470875532</v>
      </c>
      <c r="BV146" s="31" t="s">
        <v>73</v>
      </c>
      <c r="BW146" s="30">
        <v>0.17413343398147052</v>
      </c>
      <c r="BX146" s="30">
        <v>0.13321669166387343</v>
      </c>
      <c r="BY146" s="30">
        <v>0.16733531681092453</v>
      </c>
      <c r="BZ146" s="30">
        <v>0.56392405664365064</v>
      </c>
      <c r="CA146" s="30">
        <v>0.10116862499705416</v>
      </c>
      <c r="CB146" s="30">
        <v>0.20790233541334599</v>
      </c>
      <c r="CC146" s="31" t="s">
        <v>73</v>
      </c>
      <c r="CD146" s="30">
        <v>0.17413343398147052</v>
      </c>
      <c r="CE146" s="30">
        <v>0.11919232702175529</v>
      </c>
      <c r="CF146" s="30">
        <v>0.19177857175908655</v>
      </c>
      <c r="CG146" s="30">
        <v>0.27397104753805451</v>
      </c>
      <c r="CH146" s="30">
        <v>8.1283948876776396E-2</v>
      </c>
      <c r="CI146" s="30">
        <v>0</v>
      </c>
      <c r="CJ146" s="30">
        <v>0</v>
      </c>
      <c r="CK146" s="30">
        <v>0.17413343398147052</v>
      </c>
      <c r="CL146" s="30">
        <v>0.16880985575490254</v>
      </c>
      <c r="CM146" s="30">
        <v>0.17012760091466053</v>
      </c>
      <c r="CN146" s="30">
        <v>0.22672266897247215</v>
      </c>
      <c r="CO146" s="30">
        <v>0</v>
      </c>
      <c r="CP146" s="30">
        <v>0.33849241528501528</v>
      </c>
      <c r="CQ146" s="31" t="s">
        <v>73</v>
      </c>
      <c r="CR146" s="30">
        <v>0.17413343398147052</v>
      </c>
      <c r="CS146" s="30">
        <v>9.8848508114885256E-2</v>
      </c>
      <c r="CT146" s="30">
        <v>0.18988139739183008</v>
      </c>
      <c r="CU146" s="30">
        <v>0.25371212108858088</v>
      </c>
      <c r="CV146" s="30">
        <v>0.20963589662455268</v>
      </c>
      <c r="CW146" s="30">
        <v>0.16097376828393406</v>
      </c>
      <c r="CX146" s="30">
        <v>0</v>
      </c>
      <c r="CY146" s="30">
        <v>0.17413343398147052</v>
      </c>
      <c r="CZ146" s="30">
        <v>0.12040961209427595</v>
      </c>
      <c r="DA146" s="30">
        <v>0.16541300339790044</v>
      </c>
      <c r="DB146" s="30">
        <v>0.40896813552112804</v>
      </c>
      <c r="DC146" s="30">
        <v>4.4934017893701925E-2</v>
      </c>
      <c r="DD146" s="30">
        <v>5.5559561576044705E-2</v>
      </c>
      <c r="DE146" s="30">
        <v>0</v>
      </c>
      <c r="DF146" s="30">
        <v>0.17413343398147052</v>
      </c>
      <c r="DG146" s="30">
        <v>5.0695826505345487E-2</v>
      </c>
      <c r="DH146" s="30">
        <v>0.23815846328081489</v>
      </c>
      <c r="DI146" s="30">
        <v>0.35321670112528619</v>
      </c>
      <c r="DJ146" s="30">
        <v>2.4149632728715131E-2</v>
      </c>
      <c r="DK146" s="30">
        <v>0.17275817670199561</v>
      </c>
      <c r="DL146" s="30">
        <v>0</v>
      </c>
      <c r="DM146" s="30">
        <v>0.17413343398147052</v>
      </c>
      <c r="DN146" s="30">
        <v>0.13715597697525891</v>
      </c>
      <c r="DO146" s="30">
        <v>0.21019014283184562</v>
      </c>
      <c r="DP146" s="30">
        <v>0.44241150758230235</v>
      </c>
      <c r="DQ146" s="30">
        <v>0</v>
      </c>
      <c r="DR146" s="30">
        <v>0</v>
      </c>
      <c r="DS146" s="30">
        <v>0</v>
      </c>
      <c r="DT146" s="30">
        <v>0.17413343398147052</v>
      </c>
      <c r="DU146" s="30">
        <v>1.1293289865592108E-2</v>
      </c>
      <c r="DV146" s="30">
        <v>0.15578937399952503</v>
      </c>
      <c r="DW146" s="30">
        <v>0.43300065135322602</v>
      </c>
      <c r="DX146" s="30">
        <v>8.9533273381410552E-2</v>
      </c>
      <c r="DY146" s="30">
        <v>0.14768721091149803</v>
      </c>
      <c r="DZ146" s="30">
        <v>0</v>
      </c>
      <c r="EA146" s="30">
        <v>0.17413343398147052</v>
      </c>
      <c r="EB146" s="30">
        <v>0</v>
      </c>
      <c r="EC146" s="30">
        <v>0</v>
      </c>
      <c r="ED146" s="30">
        <v>1</v>
      </c>
      <c r="EE146" s="30">
        <v>0</v>
      </c>
      <c r="EF146" s="30">
        <v>0</v>
      </c>
      <c r="EG146" s="30">
        <v>0</v>
      </c>
      <c r="EH146" s="30">
        <v>0.17413343398147052</v>
      </c>
      <c r="EI146" s="30">
        <v>0.21560356918362145</v>
      </c>
      <c r="EJ146" s="30">
        <v>0.1475577409853418</v>
      </c>
      <c r="EK146" s="30">
        <v>0.33529494542221433</v>
      </c>
      <c r="FD146" s="29"/>
    </row>
    <row r="147" spans="1:160" x14ac:dyDescent="0.15">
      <c r="A147" s="32" t="s">
        <v>72</v>
      </c>
      <c r="B147" s="30">
        <v>0.14257230583669195</v>
      </c>
      <c r="C147" s="30">
        <v>0.15393361277085382</v>
      </c>
      <c r="D147" s="30">
        <v>0.15627547802619898</v>
      </c>
      <c r="E147" s="30">
        <v>9.7520734307039142E-2</v>
      </c>
      <c r="F147" s="30">
        <v>0</v>
      </c>
      <c r="G147" s="30">
        <v>0.14257230583669195</v>
      </c>
      <c r="H147" s="30">
        <v>0.2439433616130646</v>
      </c>
      <c r="I147" s="30">
        <v>0.14581686791718654</v>
      </c>
      <c r="J147" s="30">
        <v>0.2758381057010133</v>
      </c>
      <c r="K147" s="30">
        <v>0.12603812910688833</v>
      </c>
      <c r="L147" s="30">
        <v>8.2183502177096607E-2</v>
      </c>
      <c r="M147" s="30">
        <v>6.8212966991765281E-2</v>
      </c>
      <c r="N147" s="30">
        <v>0</v>
      </c>
      <c r="O147" s="30">
        <v>0.14257230583669195</v>
      </c>
      <c r="P147" s="30">
        <v>0.1519836761475348</v>
      </c>
      <c r="Q147" s="30">
        <v>0.14435077707480168</v>
      </c>
      <c r="R147" s="30">
        <v>0.10292596073120411</v>
      </c>
      <c r="S147" s="30">
        <v>0.25327031128995114</v>
      </c>
      <c r="T147" s="30">
        <v>1.5088890837122984E-2</v>
      </c>
      <c r="U147" s="30">
        <v>0.14257230583669195</v>
      </c>
      <c r="V147" s="30">
        <v>0.18323439702918071</v>
      </c>
      <c r="W147" s="30">
        <v>0.19091418639308763</v>
      </c>
      <c r="X147" s="30">
        <v>0.14520340688971664</v>
      </c>
      <c r="Y147" s="30">
        <v>0.24290870078171162</v>
      </c>
      <c r="Z147" s="30">
        <v>9.5607482702974117E-2</v>
      </c>
      <c r="AA147" s="30">
        <v>0.10428545027865344</v>
      </c>
      <c r="AB147" s="30">
        <v>0</v>
      </c>
      <c r="AC147" s="30">
        <v>0.14257230583669195</v>
      </c>
      <c r="AD147" s="30">
        <v>0.16226481595682271</v>
      </c>
      <c r="AE147" s="30">
        <v>4.6111917732798581E-2</v>
      </c>
      <c r="AF147" s="30">
        <v>0.16717642786063694</v>
      </c>
      <c r="AG147" s="30">
        <v>0.21717838290773034</v>
      </c>
      <c r="AH147" s="30">
        <v>0</v>
      </c>
      <c r="AI147" s="30">
        <v>0.83024769908382479</v>
      </c>
      <c r="AJ147" s="30">
        <v>0</v>
      </c>
      <c r="AK147" s="30">
        <v>0.14257230583669195</v>
      </c>
      <c r="AL147" s="30">
        <v>0.35536667403161537</v>
      </c>
      <c r="AM147" s="30">
        <v>0.10066593887151834</v>
      </c>
      <c r="AN147" s="30">
        <v>0.10512235830526787</v>
      </c>
      <c r="AO147" s="30">
        <v>0.12312902379682517</v>
      </c>
      <c r="AP147" s="30">
        <v>0</v>
      </c>
      <c r="AQ147" s="30">
        <v>0.24604732547022662</v>
      </c>
      <c r="AR147" s="30">
        <v>0</v>
      </c>
      <c r="AS147" s="30">
        <v>0.14257230583669195</v>
      </c>
      <c r="AT147" s="30">
        <v>0.28853448818356958</v>
      </c>
      <c r="AU147" s="30">
        <v>0.12185337346424555</v>
      </c>
      <c r="AV147" s="30">
        <v>0.14503378557000354</v>
      </c>
      <c r="AW147" s="30">
        <v>0.1382376875503333</v>
      </c>
      <c r="AX147" s="30">
        <v>4.9143166120421349E-2</v>
      </c>
      <c r="AY147" s="30">
        <v>0</v>
      </c>
      <c r="AZ147" s="30">
        <v>0</v>
      </c>
      <c r="BA147" s="30">
        <v>0.14257230583669195</v>
      </c>
      <c r="BB147" s="30">
        <v>0.14135238711624684</v>
      </c>
      <c r="BC147" s="30">
        <v>0.14457137961926947</v>
      </c>
      <c r="BD147" s="30">
        <v>0.15645082472755209</v>
      </c>
      <c r="BE147" s="30">
        <v>0.13926459454733756</v>
      </c>
      <c r="BF147" s="30">
        <v>0.1432847847252299</v>
      </c>
      <c r="BG147" s="31" t="s">
        <v>73</v>
      </c>
      <c r="BH147" s="30">
        <v>0</v>
      </c>
      <c r="BI147" s="30">
        <v>0.14257230583669195</v>
      </c>
      <c r="BJ147" s="30">
        <v>0.11735397373060961</v>
      </c>
      <c r="BK147" s="30">
        <v>9.2953202663712958E-2</v>
      </c>
      <c r="BL147" s="30">
        <v>3.0463175855209974E-2</v>
      </c>
      <c r="BM147" s="30">
        <v>0.70799288978874841</v>
      </c>
      <c r="BN147" s="30">
        <v>0.60524731806051357</v>
      </c>
      <c r="BO147" s="31" t="s">
        <v>73</v>
      </c>
      <c r="BP147" s="30">
        <v>0.14257230583669195</v>
      </c>
      <c r="BQ147" s="30">
        <v>9.9875564188542418E-2</v>
      </c>
      <c r="BR147" s="30">
        <v>3.4949960399888631E-2</v>
      </c>
      <c r="BS147" s="30">
        <v>0.18473950934269531</v>
      </c>
      <c r="BT147" s="30">
        <v>0.7431219887088838</v>
      </c>
      <c r="BU147" s="30">
        <v>0.35772130529124463</v>
      </c>
      <c r="BV147" s="31" t="s">
        <v>73</v>
      </c>
      <c r="BW147" s="30">
        <v>0.14257230583669195</v>
      </c>
      <c r="BX147" s="30">
        <v>9.2033976746290241E-2</v>
      </c>
      <c r="BY147" s="30">
        <v>9.5927925857360805E-2</v>
      </c>
      <c r="BZ147" s="30">
        <v>0.13229656210098426</v>
      </c>
      <c r="CA147" s="30">
        <v>0.74523607187413998</v>
      </c>
      <c r="CB147" s="30">
        <v>0.20790233541334599</v>
      </c>
      <c r="CC147" s="31" t="s">
        <v>73</v>
      </c>
      <c r="CD147" s="30">
        <v>0.14257230583669195</v>
      </c>
      <c r="CE147" s="30">
        <v>0.11349080876028636</v>
      </c>
      <c r="CF147" s="30">
        <v>9.9762456199932723E-2</v>
      </c>
      <c r="CG147" s="30">
        <v>0.22497779827912118</v>
      </c>
      <c r="CH147" s="30">
        <v>0.71280497668184273</v>
      </c>
      <c r="CI147" s="30">
        <v>0</v>
      </c>
      <c r="CJ147" s="30">
        <v>1</v>
      </c>
      <c r="CK147" s="30">
        <v>0.14257230583669195</v>
      </c>
      <c r="CL147" s="30">
        <v>7.2334300383512046E-2</v>
      </c>
      <c r="CM147" s="30">
        <v>0.20317246428361885</v>
      </c>
      <c r="CN147" s="30">
        <v>0.13554414499773193</v>
      </c>
      <c r="CO147" s="30">
        <v>0.13564553844107852</v>
      </c>
      <c r="CP147" s="30">
        <v>0.21740646665807356</v>
      </c>
      <c r="CQ147" s="31" t="s">
        <v>73</v>
      </c>
      <c r="CR147" s="30">
        <v>0.14257230583669195</v>
      </c>
      <c r="CS147" s="30">
        <v>0.11424129362096376</v>
      </c>
      <c r="CT147" s="30">
        <v>4.691358107201464E-2</v>
      </c>
      <c r="CU147" s="30">
        <v>3.3653827848380766E-2</v>
      </c>
      <c r="CV147" s="30">
        <v>0.59526765954993932</v>
      </c>
      <c r="CW147" s="30">
        <v>2.4244179678218288E-2</v>
      </c>
      <c r="CX147" s="30">
        <v>0.26829619221786838</v>
      </c>
      <c r="CY147" s="30">
        <v>0.14257230583669195</v>
      </c>
      <c r="CZ147" s="30">
        <v>9.067416081883278E-3</v>
      </c>
      <c r="DA147" s="30">
        <v>4.9014543662759723E-2</v>
      </c>
      <c r="DB147" s="30">
        <v>0.17722810336123729</v>
      </c>
      <c r="DC147" s="30">
        <v>0.73158202076773926</v>
      </c>
      <c r="DD147" s="30">
        <v>2.9609065793533083E-2</v>
      </c>
      <c r="DE147" s="30">
        <v>0</v>
      </c>
      <c r="DF147" s="30">
        <v>0.14257230583669195</v>
      </c>
      <c r="DG147" s="30">
        <v>4.9791859994834459E-2</v>
      </c>
      <c r="DH147" s="30">
        <v>6.34821651934349E-2</v>
      </c>
      <c r="DI147" s="30">
        <v>0.16288995047216254</v>
      </c>
      <c r="DJ147" s="30">
        <v>0.67409998033979601</v>
      </c>
      <c r="DK147" s="30">
        <v>1.3009511802745647E-2</v>
      </c>
      <c r="DL147" s="30">
        <v>0</v>
      </c>
      <c r="DM147" s="30">
        <v>0.14257230583669195</v>
      </c>
      <c r="DN147" s="30">
        <v>9.2646067033227697E-2</v>
      </c>
      <c r="DO147" s="30">
        <v>2.6738401399755859E-2</v>
      </c>
      <c r="DP147" s="30">
        <v>0.13829563362997568</v>
      </c>
      <c r="DQ147" s="30">
        <v>0.6744792893152507</v>
      </c>
      <c r="DR147" s="30">
        <v>0</v>
      </c>
      <c r="DS147" s="30">
        <v>0</v>
      </c>
      <c r="DT147" s="30">
        <v>0.14257230583669195</v>
      </c>
      <c r="DU147" s="30">
        <v>1.1293289865592108E-2</v>
      </c>
      <c r="DV147" s="30">
        <v>0.17277034531822041</v>
      </c>
      <c r="DW147" s="30">
        <v>2.7372981327155058E-2</v>
      </c>
      <c r="DX147" s="30">
        <v>0.75355865997124805</v>
      </c>
      <c r="DY147" s="30">
        <v>7.0319931932749852E-2</v>
      </c>
      <c r="DZ147" s="30">
        <v>0</v>
      </c>
      <c r="EA147" s="30">
        <v>0.14257230583669195</v>
      </c>
      <c r="EB147" s="30">
        <v>0</v>
      </c>
      <c r="EC147" s="30">
        <v>0</v>
      </c>
      <c r="ED147" s="30">
        <v>0</v>
      </c>
      <c r="EE147" s="30">
        <v>1</v>
      </c>
      <c r="EF147" s="30">
        <v>0</v>
      </c>
      <c r="EG147" s="30">
        <v>0</v>
      </c>
      <c r="EH147" s="30">
        <v>0.14257230583669195</v>
      </c>
      <c r="EI147" s="30">
        <v>0.19995218150104271</v>
      </c>
      <c r="EJ147" s="30">
        <v>0.13596137360479077</v>
      </c>
      <c r="EK147" s="30">
        <v>4.2450408289929555E-2</v>
      </c>
      <c r="FD147" s="29"/>
    </row>
    <row r="148" spans="1:160" x14ac:dyDescent="0.15">
      <c r="A148" s="32" t="s">
        <v>42</v>
      </c>
      <c r="B148" s="30">
        <v>0.15867308804222283</v>
      </c>
      <c r="C148" s="30">
        <v>0.14789865736879415</v>
      </c>
      <c r="D148" s="30">
        <v>5.70035175943183E-2</v>
      </c>
      <c r="E148" s="30">
        <v>0.32795033273573893</v>
      </c>
      <c r="F148" s="30">
        <v>0</v>
      </c>
      <c r="G148" s="30">
        <v>0.15867308804222283</v>
      </c>
      <c r="H148" s="30">
        <v>0.11207915470623575</v>
      </c>
      <c r="I148" s="30">
        <v>0.15223998287762472</v>
      </c>
      <c r="J148" s="30">
        <v>0.18512960185618127</v>
      </c>
      <c r="K148" s="30">
        <v>0.21628500106612439</v>
      </c>
      <c r="L148" s="30">
        <v>0.11229753090445876</v>
      </c>
      <c r="M148" s="30">
        <v>0.28944949756931854</v>
      </c>
      <c r="N148" s="30">
        <v>0</v>
      </c>
      <c r="O148" s="30">
        <v>0.15867308804222283</v>
      </c>
      <c r="P148" s="30">
        <v>0.22582672180502644</v>
      </c>
      <c r="Q148" s="30">
        <v>5.5082396950034938E-2</v>
      </c>
      <c r="R148" s="30">
        <v>0.40650584780540178</v>
      </c>
      <c r="S148" s="30">
        <v>0.17393598837644811</v>
      </c>
      <c r="T148" s="30">
        <v>5.0226450993944634E-2</v>
      </c>
      <c r="U148" s="30">
        <v>0.15867308804222283</v>
      </c>
      <c r="V148" s="30">
        <v>0.16190538548538549</v>
      </c>
      <c r="W148" s="30">
        <v>1.9542218090638202E-2</v>
      </c>
      <c r="X148" s="30">
        <v>0.41508713317050555</v>
      </c>
      <c r="Y148" s="30">
        <v>0.15134414208483701</v>
      </c>
      <c r="Z148" s="30">
        <v>0.12273465627448472</v>
      </c>
      <c r="AA148" s="30">
        <v>0.19106010181746758</v>
      </c>
      <c r="AB148" s="30">
        <v>0</v>
      </c>
      <c r="AC148" s="30">
        <v>0.15867308804222283</v>
      </c>
      <c r="AD148" s="30">
        <v>0.19009839680327789</v>
      </c>
      <c r="AE148" s="30">
        <v>6.6024061344231152E-2</v>
      </c>
      <c r="AF148" s="30">
        <v>5.335776221453236E-2</v>
      </c>
      <c r="AG148" s="30">
        <v>0.19182793254023398</v>
      </c>
      <c r="AH148" s="30">
        <v>0.30739789119805855</v>
      </c>
      <c r="AI148" s="30">
        <v>0</v>
      </c>
      <c r="AJ148" s="30">
        <v>0</v>
      </c>
      <c r="AK148" s="30">
        <v>0.15867308804222283</v>
      </c>
      <c r="AL148" s="30">
        <v>2.340128767523697E-2</v>
      </c>
      <c r="AM148" s="30">
        <v>0.22703813073747978</v>
      </c>
      <c r="AN148" s="30">
        <v>5.9550009246791956E-2</v>
      </c>
      <c r="AO148" s="30">
        <v>0.22836791230030273</v>
      </c>
      <c r="AP148" s="30">
        <v>2.5026335357271733E-2</v>
      </c>
      <c r="AQ148" s="30">
        <v>0.32120194670185021</v>
      </c>
      <c r="AR148" s="30">
        <v>0.66666666666666663</v>
      </c>
      <c r="AS148" s="30">
        <v>0.15867308804222283</v>
      </c>
      <c r="AT148" s="30">
        <v>8.6821980539157323E-2</v>
      </c>
      <c r="AU148" s="30">
        <v>0.1703186103484565</v>
      </c>
      <c r="AV148" s="30">
        <v>0.21671193140783473</v>
      </c>
      <c r="AW148" s="30">
        <v>0.21907494089624424</v>
      </c>
      <c r="AX148" s="30">
        <v>0.11533614889536052</v>
      </c>
      <c r="AY148" s="30">
        <v>0.12116519401368715</v>
      </c>
      <c r="AZ148" s="30">
        <v>0</v>
      </c>
      <c r="BA148" s="30">
        <v>0.15867308804222283</v>
      </c>
      <c r="BB148" s="30">
        <v>0.17753010063934863</v>
      </c>
      <c r="BC148" s="30">
        <v>9.4814799145620132E-2</v>
      </c>
      <c r="BD148" s="30">
        <v>6.8116321307674907E-2</v>
      </c>
      <c r="BE148" s="30">
        <v>0.26115413625151718</v>
      </c>
      <c r="BF148" s="30">
        <v>0.13104767155244906</v>
      </c>
      <c r="BG148" s="31" t="s">
        <v>73</v>
      </c>
      <c r="BH148" s="30">
        <v>0</v>
      </c>
      <c r="BI148" s="30">
        <v>0.15867308804222283</v>
      </c>
      <c r="BJ148" s="30">
        <v>0.1855391051429495</v>
      </c>
      <c r="BK148" s="30">
        <v>0.13843370853142803</v>
      </c>
      <c r="BL148" s="30">
        <v>7.9619933632799775E-2</v>
      </c>
      <c r="BM148" s="30">
        <v>0.23952463417709774</v>
      </c>
      <c r="BN148" s="30">
        <v>0.39475268193948648</v>
      </c>
      <c r="BO148" s="31" t="s">
        <v>73</v>
      </c>
      <c r="BP148" s="30">
        <v>0.15867308804222283</v>
      </c>
      <c r="BQ148" s="30">
        <v>0.24419491109354077</v>
      </c>
      <c r="BR148" s="30">
        <v>3.6699191836251532E-2</v>
      </c>
      <c r="BS148" s="30">
        <v>0.2675035016822484</v>
      </c>
      <c r="BT148" s="30">
        <v>0</v>
      </c>
      <c r="BU148" s="30">
        <v>0</v>
      </c>
      <c r="BV148" s="31" t="s">
        <v>73</v>
      </c>
      <c r="BW148" s="30">
        <v>0.15867308804222283</v>
      </c>
      <c r="BX148" s="30">
        <v>0.19723790259296739</v>
      </c>
      <c r="BY148" s="30">
        <v>0.13111999594831311</v>
      </c>
      <c r="BZ148" s="30">
        <v>0.15051627210106372</v>
      </c>
      <c r="CA148" s="30">
        <v>0</v>
      </c>
      <c r="CB148" s="30">
        <v>0.34757595135005492</v>
      </c>
      <c r="CC148" s="31" t="s">
        <v>73</v>
      </c>
      <c r="CD148" s="30">
        <v>0.15867308804222283</v>
      </c>
      <c r="CE148" s="30">
        <v>0.17220385789753656</v>
      </c>
      <c r="CF148" s="30">
        <v>0.15699901364293825</v>
      </c>
      <c r="CG148" s="30">
        <v>0.12680139124286383</v>
      </c>
      <c r="CH148" s="30">
        <v>0</v>
      </c>
      <c r="CI148" s="30">
        <v>1</v>
      </c>
      <c r="CJ148" s="30">
        <v>0</v>
      </c>
      <c r="CK148" s="30">
        <v>0.15867308804222283</v>
      </c>
      <c r="CL148" s="30">
        <v>0.15528857113257208</v>
      </c>
      <c r="CM148" s="30">
        <v>0.17514548628265328</v>
      </c>
      <c r="CN148" s="30">
        <v>0.1109911609370413</v>
      </c>
      <c r="CO148" s="30">
        <v>0.18491778582159615</v>
      </c>
      <c r="CP148" s="30">
        <v>0.24404083688960926</v>
      </c>
      <c r="CQ148" s="31" t="s">
        <v>73</v>
      </c>
      <c r="CR148" s="30">
        <v>0.15867308804222283</v>
      </c>
      <c r="CS148" s="30">
        <v>0</v>
      </c>
      <c r="CT148" s="30">
        <v>5.6258599979849694E-2</v>
      </c>
      <c r="CU148" s="30">
        <v>0.15617981381774132</v>
      </c>
      <c r="CV148" s="30">
        <v>4.0294160739240185E-2</v>
      </c>
      <c r="CW148" s="30">
        <v>0.70053220768652014</v>
      </c>
      <c r="CX148" s="30">
        <v>0</v>
      </c>
      <c r="CY148" s="30">
        <v>0.15867308804222283</v>
      </c>
      <c r="CZ148" s="30">
        <v>2.9991967072594116E-2</v>
      </c>
      <c r="DA148" s="30">
        <v>6.4223153223827684E-2</v>
      </c>
      <c r="DB148" s="30">
        <v>3.7681733989023934E-2</v>
      </c>
      <c r="DC148" s="30">
        <v>0.12872768776057228</v>
      </c>
      <c r="DD148" s="30">
        <v>0.86555146504448677</v>
      </c>
      <c r="DE148" s="30">
        <v>0</v>
      </c>
      <c r="DF148" s="30">
        <v>0.15867308804222283</v>
      </c>
      <c r="DG148" s="30">
        <v>8.6540217316921686E-2</v>
      </c>
      <c r="DH148" s="30">
        <v>2.7435100040320549E-2</v>
      </c>
      <c r="DI148" s="30">
        <v>3.6386630084896385E-2</v>
      </c>
      <c r="DJ148" s="30">
        <v>0.1077828119461396</v>
      </c>
      <c r="DK148" s="30">
        <v>0.76770108409029425</v>
      </c>
      <c r="DL148" s="30">
        <v>0</v>
      </c>
      <c r="DM148" s="30">
        <v>0.15867308804222283</v>
      </c>
      <c r="DN148" s="30">
        <v>6.9020657128577717E-2</v>
      </c>
      <c r="DO148" s="30">
        <v>5.4323130126343364E-2</v>
      </c>
      <c r="DP148" s="30">
        <v>1.0218071928036834E-2</v>
      </c>
      <c r="DQ148" s="30">
        <v>0.14964127972380067</v>
      </c>
      <c r="DR148" s="30">
        <v>1</v>
      </c>
      <c r="DS148" s="30">
        <v>0</v>
      </c>
      <c r="DT148" s="30">
        <v>0.15867308804222283</v>
      </c>
      <c r="DU148" s="30">
        <v>3.7354409980902809E-2</v>
      </c>
      <c r="DV148" s="30">
        <v>2.7174670360251185E-2</v>
      </c>
      <c r="DW148" s="30">
        <v>8.0125650206178151E-2</v>
      </c>
      <c r="DX148" s="30">
        <v>0.15690806664734153</v>
      </c>
      <c r="DY148" s="30">
        <v>0.66727661111447101</v>
      </c>
      <c r="DZ148" s="30">
        <v>0</v>
      </c>
      <c r="EA148" s="30">
        <v>0.15867308804222283</v>
      </c>
      <c r="EB148" s="30">
        <v>0</v>
      </c>
      <c r="EC148" s="30">
        <v>0</v>
      </c>
      <c r="ED148" s="30">
        <v>0</v>
      </c>
      <c r="EE148" s="30">
        <v>0</v>
      </c>
      <c r="EF148" s="30">
        <v>1</v>
      </c>
      <c r="EG148" s="30">
        <v>0</v>
      </c>
      <c r="EH148" s="30">
        <v>0.15867308804222283</v>
      </c>
      <c r="EI148" s="30">
        <v>9.293417620615356E-3</v>
      </c>
      <c r="EJ148" s="30">
        <v>0.17934498951399439</v>
      </c>
      <c r="EK148" s="30">
        <v>0.38224303356939271</v>
      </c>
      <c r="FD148" s="29"/>
    </row>
    <row r="149" spans="1:160" x14ac:dyDescent="0.15">
      <c r="A149" s="38" t="s">
        <v>47</v>
      </c>
      <c r="B149" s="36"/>
      <c r="C149" s="36"/>
      <c r="D149" s="36"/>
      <c r="E149" s="36"/>
      <c r="F149" s="35"/>
      <c r="G149" s="37"/>
      <c r="H149" s="36"/>
      <c r="I149" s="36"/>
      <c r="J149" s="36"/>
      <c r="K149" s="36"/>
      <c r="L149" s="36"/>
      <c r="M149" s="36"/>
      <c r="N149" s="35"/>
      <c r="O149" s="37"/>
      <c r="P149" s="36"/>
      <c r="Q149" s="36"/>
      <c r="R149" s="36"/>
      <c r="S149" s="36"/>
      <c r="T149" s="36"/>
      <c r="U149" s="37"/>
      <c r="V149" s="36"/>
      <c r="W149" s="36"/>
      <c r="X149" s="36"/>
      <c r="Y149" s="36"/>
      <c r="Z149" s="36"/>
      <c r="AA149" s="36"/>
      <c r="AB149" s="35"/>
      <c r="AC149" s="37"/>
      <c r="AD149" s="36"/>
      <c r="AE149" s="36"/>
      <c r="AF149" s="36"/>
      <c r="AG149" s="36"/>
      <c r="AH149" s="36"/>
      <c r="AI149" s="36"/>
      <c r="AJ149" s="35"/>
      <c r="AK149" s="37"/>
      <c r="AL149" s="36"/>
      <c r="AM149" s="36"/>
      <c r="AN149" s="36"/>
      <c r="AO149" s="36"/>
      <c r="AP149" s="36"/>
      <c r="AQ149" s="36"/>
      <c r="AR149" s="35"/>
      <c r="AS149" s="37"/>
      <c r="AT149" s="36"/>
      <c r="AU149" s="36"/>
      <c r="AV149" s="36"/>
      <c r="AW149" s="36"/>
      <c r="AX149" s="36"/>
      <c r="AY149" s="36"/>
      <c r="AZ149" s="35"/>
      <c r="BA149" s="37"/>
      <c r="BB149" s="36"/>
      <c r="BC149" s="36"/>
      <c r="BD149" s="36"/>
      <c r="BE149" s="36"/>
      <c r="BF149" s="36"/>
      <c r="BG149" s="36"/>
      <c r="BH149" s="35"/>
      <c r="BI149" s="37"/>
      <c r="BJ149" s="36"/>
      <c r="BK149" s="36"/>
      <c r="BL149" s="36"/>
      <c r="BM149" s="36"/>
      <c r="BN149" s="36"/>
      <c r="BO149" s="35"/>
      <c r="BP149" s="37"/>
      <c r="BQ149" s="36"/>
      <c r="BR149" s="36"/>
      <c r="BS149" s="36"/>
      <c r="BT149" s="36"/>
      <c r="BU149" s="36"/>
      <c r="BV149" s="35"/>
      <c r="BW149" s="37"/>
      <c r="BX149" s="36"/>
      <c r="BY149" s="36"/>
      <c r="BZ149" s="36"/>
      <c r="CA149" s="36"/>
      <c r="CB149" s="36"/>
      <c r="CC149" s="35"/>
      <c r="CD149" s="37"/>
      <c r="CE149" s="36"/>
      <c r="CF149" s="36"/>
      <c r="CG149" s="36"/>
      <c r="CH149" s="36"/>
      <c r="CI149" s="36"/>
      <c r="CJ149" s="35"/>
      <c r="CK149" s="37"/>
      <c r="CL149" s="36"/>
      <c r="CM149" s="36"/>
      <c r="CN149" s="36"/>
      <c r="CO149" s="36"/>
      <c r="CP149" s="36"/>
      <c r="CQ149" s="35"/>
      <c r="CR149" s="37"/>
      <c r="CS149" s="36"/>
      <c r="CT149" s="36"/>
      <c r="CU149" s="36"/>
      <c r="CV149" s="36"/>
      <c r="CW149" s="36"/>
      <c r="CX149" s="35"/>
      <c r="CY149" s="37"/>
      <c r="CZ149" s="36"/>
      <c r="DA149" s="36"/>
      <c r="DB149" s="36"/>
      <c r="DC149" s="36"/>
      <c r="DD149" s="36"/>
      <c r="DE149" s="35"/>
      <c r="DF149" s="37"/>
      <c r="DG149" s="36"/>
      <c r="DH149" s="36"/>
      <c r="DI149" s="36"/>
      <c r="DJ149" s="36"/>
      <c r="DK149" s="36"/>
      <c r="DL149" s="35"/>
      <c r="DM149" s="37"/>
      <c r="DN149" s="36"/>
      <c r="DO149" s="36"/>
      <c r="DP149" s="36"/>
      <c r="DQ149" s="36"/>
      <c r="DR149" s="36"/>
      <c r="DS149" s="35"/>
      <c r="DT149" s="37"/>
      <c r="DU149" s="36"/>
      <c r="DV149" s="36"/>
      <c r="DW149" s="36"/>
      <c r="DX149" s="36"/>
      <c r="DY149" s="36"/>
      <c r="DZ149" s="35"/>
      <c r="EA149" s="37"/>
      <c r="EB149" s="36"/>
      <c r="EC149" s="36"/>
      <c r="ED149" s="36"/>
      <c r="EE149" s="36"/>
      <c r="EF149" s="36"/>
      <c r="EG149" s="35"/>
      <c r="EH149" s="37"/>
      <c r="EI149" s="36"/>
      <c r="EJ149" s="36"/>
      <c r="EK149" s="35"/>
      <c r="FD149" s="29"/>
    </row>
    <row r="150" spans="1:160" x14ac:dyDescent="0.15">
      <c r="A150" s="34" t="s">
        <v>19</v>
      </c>
      <c r="B150" s="33">
        <v>164.99999999999994</v>
      </c>
      <c r="C150" s="33">
        <v>82.284093225141504</v>
      </c>
      <c r="D150" s="33">
        <v>48.029299847119979</v>
      </c>
      <c r="E150" s="33">
        <v>34.375673545560012</v>
      </c>
      <c r="F150" s="33">
        <v>0.3109333821785214</v>
      </c>
      <c r="G150" s="33">
        <v>164.99999999999994</v>
      </c>
      <c r="H150" s="33">
        <v>40.439990625306876</v>
      </c>
      <c r="I150" s="33">
        <v>35.593415881150889</v>
      </c>
      <c r="J150" s="33">
        <v>4.5601285452231402</v>
      </c>
      <c r="K150" s="33">
        <v>17.365018064320889</v>
      </c>
      <c r="L150" s="33">
        <v>40.95541240198434</v>
      </c>
      <c r="M150" s="33">
        <v>24.289691893164129</v>
      </c>
      <c r="N150" s="33">
        <v>1.7963425888497238</v>
      </c>
      <c r="O150" s="33">
        <v>164.99999999999994</v>
      </c>
      <c r="P150" s="33">
        <v>46.855110456336874</v>
      </c>
      <c r="Q150" s="33">
        <v>54.712686397549156</v>
      </c>
      <c r="R150" s="33">
        <v>17.639127081738735</v>
      </c>
      <c r="S150" s="33">
        <v>25.186300819269952</v>
      </c>
      <c r="T150" s="33">
        <v>20.606775245105254</v>
      </c>
      <c r="U150" s="33">
        <v>164.99999999999994</v>
      </c>
      <c r="V150" s="33">
        <v>21.68920112846612</v>
      </c>
      <c r="W150" s="33">
        <v>15.91085416897868</v>
      </c>
      <c r="X150" s="33">
        <v>9.9473109009375253</v>
      </c>
      <c r="Y150" s="33">
        <v>24.045751438154433</v>
      </c>
      <c r="Z150" s="33">
        <v>44.154981012826617</v>
      </c>
      <c r="AA150" s="33">
        <v>48.000586117876487</v>
      </c>
      <c r="AB150" s="33">
        <v>1.2513152327601496</v>
      </c>
      <c r="AC150" s="33">
        <v>164.99999999999994</v>
      </c>
      <c r="AD150" s="33">
        <v>72.324892496697956</v>
      </c>
      <c r="AE150" s="33">
        <v>41.355743747254422</v>
      </c>
      <c r="AF150" s="33">
        <v>5.82733175593778</v>
      </c>
      <c r="AG150" s="33">
        <v>28.441991729587354</v>
      </c>
      <c r="AH150" s="33">
        <v>12.800469723271735</v>
      </c>
      <c r="AI150" s="33">
        <v>3.2887464368984074</v>
      </c>
      <c r="AJ150" s="33">
        <v>0.96082411035236137</v>
      </c>
      <c r="AK150" s="33">
        <v>164.99999999999994</v>
      </c>
      <c r="AL150" s="33">
        <v>26.574040411250383</v>
      </c>
      <c r="AM150" s="33">
        <v>30.212876156306965</v>
      </c>
      <c r="AN150" s="33">
        <v>17.270580023286833</v>
      </c>
      <c r="AO150" s="33">
        <v>67.001083088187741</v>
      </c>
      <c r="AP150" s="33">
        <v>19.049249736023057</v>
      </c>
      <c r="AQ150" s="33">
        <v>3.9593704384094792</v>
      </c>
      <c r="AR150" s="33">
        <v>0.9328001465355642</v>
      </c>
      <c r="AS150" s="33">
        <v>164.99999999999994</v>
      </c>
      <c r="AT150" s="33">
        <v>31.66482730594926</v>
      </c>
      <c r="AU150" s="33">
        <v>41.606066413832629</v>
      </c>
      <c r="AV150" s="33">
        <v>26.356147546792556</v>
      </c>
      <c r="AW150" s="33">
        <v>30.608621935604319</v>
      </c>
      <c r="AX150" s="33">
        <v>25.72889185602083</v>
      </c>
      <c r="AY150" s="33">
        <v>7.9298689543122762</v>
      </c>
      <c r="AZ150" s="33">
        <v>1.1055759874881537</v>
      </c>
      <c r="BA150" s="33">
        <v>164.99999999999994</v>
      </c>
      <c r="BB150" s="33">
        <v>78.399122811563331</v>
      </c>
      <c r="BC150" s="33">
        <v>32.077350494751805</v>
      </c>
      <c r="BD150" s="33">
        <v>12.393722470374312</v>
      </c>
      <c r="BE150" s="33">
        <v>22.515257638993479</v>
      </c>
      <c r="BF150" s="33">
        <v>19.056274309523683</v>
      </c>
      <c r="BG150" s="31" t="s">
        <v>73</v>
      </c>
      <c r="BH150" s="33">
        <v>0.55827227479337738</v>
      </c>
      <c r="BI150" s="33">
        <v>164.99999999999994</v>
      </c>
      <c r="BJ150" s="33">
        <v>66.114356738112775</v>
      </c>
      <c r="BK150" s="33">
        <v>65.577642563044975</v>
      </c>
      <c r="BL150" s="33">
        <v>20.41372072671431</v>
      </c>
      <c r="BM150" s="33">
        <v>12.106613677751254</v>
      </c>
      <c r="BN150" s="33">
        <v>0.78766629437665447</v>
      </c>
      <c r="BO150" s="31" t="s">
        <v>73</v>
      </c>
      <c r="BP150" s="33">
        <v>164.99999999999994</v>
      </c>
      <c r="BQ150" s="33">
        <v>63.556657778021744</v>
      </c>
      <c r="BR150" s="33">
        <v>56.116325288483175</v>
      </c>
      <c r="BS150" s="33">
        <v>32.154432710079909</v>
      </c>
      <c r="BT150" s="33">
        <v>11.839890572948914</v>
      </c>
      <c r="BU150" s="33">
        <v>1.3326936504662288</v>
      </c>
      <c r="BV150" s="31" t="s">
        <v>73</v>
      </c>
      <c r="BW150" s="33">
        <v>164.99999999999994</v>
      </c>
      <c r="BX150" s="33">
        <v>73.970166031360861</v>
      </c>
      <c r="BY150" s="33">
        <v>65.315094424428111</v>
      </c>
      <c r="BZ150" s="33">
        <v>10.604894409542185</v>
      </c>
      <c r="CA150" s="33">
        <v>10.992716115572941</v>
      </c>
      <c r="CB150" s="33">
        <v>4.1171290190958985</v>
      </c>
      <c r="CC150" s="31" t="s">
        <v>73</v>
      </c>
      <c r="CD150" s="33">
        <v>164.99999999999994</v>
      </c>
      <c r="CE150" s="33">
        <v>61.512028247422563</v>
      </c>
      <c r="CF150" s="33">
        <v>70.33067942837441</v>
      </c>
      <c r="CG150" s="33">
        <v>27.745282776459121</v>
      </c>
      <c r="CH150" s="33">
        <v>3.8252740728662857</v>
      </c>
      <c r="CI150" s="33">
        <v>1.0284632000841913</v>
      </c>
      <c r="CJ150" s="33">
        <v>0.55827227479337738</v>
      </c>
      <c r="CK150" s="33">
        <v>164.99999999999994</v>
      </c>
      <c r="CL150" s="33">
        <v>55.860048352936026</v>
      </c>
      <c r="CM150" s="33">
        <v>64.577259567484262</v>
      </c>
      <c r="CN150" s="33">
        <v>30.800722483307801</v>
      </c>
      <c r="CO150" s="33">
        <v>9.8248248028085499</v>
      </c>
      <c r="CP150" s="33">
        <v>3.9371447934633403</v>
      </c>
      <c r="CQ150" s="31" t="s">
        <v>73</v>
      </c>
      <c r="CR150" s="33">
        <v>164.99999999999994</v>
      </c>
      <c r="CS150" s="33">
        <v>30.795698691528916</v>
      </c>
      <c r="CT150" s="33">
        <v>48.534342537550025</v>
      </c>
      <c r="CU150" s="33">
        <v>28.947450236731502</v>
      </c>
      <c r="CV150" s="33">
        <v>23.845244390874473</v>
      </c>
      <c r="CW150" s="33">
        <v>25.650146658323397</v>
      </c>
      <c r="CX150" s="33">
        <v>7.2271174849917186</v>
      </c>
      <c r="CY150" s="33">
        <v>164.99999999999994</v>
      </c>
      <c r="CZ150" s="33">
        <v>34.291288650552517</v>
      </c>
      <c r="DA150" s="33">
        <v>49.83662319165532</v>
      </c>
      <c r="DB150" s="33">
        <v>35.055385046056273</v>
      </c>
      <c r="DC150" s="33">
        <v>19.049281110204689</v>
      </c>
      <c r="DD150" s="33">
        <v>21.002579706275796</v>
      </c>
      <c r="DE150" s="33">
        <v>5.7648422952553959</v>
      </c>
      <c r="DF150" s="33">
        <v>164.99999999999994</v>
      </c>
      <c r="DG150" s="33">
        <v>37.883018853433406</v>
      </c>
      <c r="DH150" s="33">
        <v>47.909637848932142</v>
      </c>
      <c r="DI150" s="33">
        <v>30.563917895136392</v>
      </c>
      <c r="DJ150" s="33">
        <v>19.740793475143562</v>
      </c>
      <c r="DK150" s="33">
        <v>23.900465051494027</v>
      </c>
      <c r="DL150" s="33">
        <v>5.0021668758604729</v>
      </c>
      <c r="DM150" s="33">
        <v>164.99999999999994</v>
      </c>
      <c r="DN150" s="33">
        <v>48.739376332986737</v>
      </c>
      <c r="DO150" s="33">
        <v>40.842295443205821</v>
      </c>
      <c r="DP150" s="33">
        <v>30.429750775718023</v>
      </c>
      <c r="DQ150" s="33">
        <v>20.324656070151281</v>
      </c>
      <c r="DR150" s="33">
        <v>17.24601348794506</v>
      </c>
      <c r="DS150" s="33">
        <v>7.4179078899930611</v>
      </c>
      <c r="DT150" s="33">
        <v>164.99999999999994</v>
      </c>
      <c r="DU150" s="33">
        <v>27.532577829765916</v>
      </c>
      <c r="DV150" s="33">
        <v>52.659885719767317</v>
      </c>
      <c r="DW150" s="33">
        <v>34.077404115648534</v>
      </c>
      <c r="DX150" s="33">
        <v>14.884898095805919</v>
      </c>
      <c r="DY150" s="33">
        <v>27.957740816841554</v>
      </c>
      <c r="DZ150" s="33">
        <v>7.88749342217079</v>
      </c>
      <c r="EA150" s="33">
        <v>164.99999999999994</v>
      </c>
      <c r="EB150" s="33">
        <v>32.977554836584595</v>
      </c>
      <c r="EC150" s="33">
        <v>45.856097294280282</v>
      </c>
      <c r="ED150" s="33">
        <v>28.732016606942626</v>
      </c>
      <c r="EE150" s="33">
        <v>23.524430463054163</v>
      </c>
      <c r="EF150" s="33">
        <v>26.181059526966759</v>
      </c>
      <c r="EG150" s="33">
        <v>7.7288412721715831</v>
      </c>
      <c r="EH150" s="33">
        <v>164.99999999999994</v>
      </c>
      <c r="EI150" s="33">
        <v>33.457377562457289</v>
      </c>
      <c r="EJ150" s="33">
        <v>120.31227315698631</v>
      </c>
      <c r="EK150" s="33">
        <v>11.230349280556336</v>
      </c>
      <c r="FD150" s="29"/>
    </row>
    <row r="151" spans="1:160" ht="24" x14ac:dyDescent="0.15">
      <c r="A151" s="32" t="s">
        <v>48</v>
      </c>
      <c r="B151" s="30">
        <v>0.20277198522701395</v>
      </c>
      <c r="C151" s="30">
        <v>0.26255268223176564</v>
      </c>
      <c r="D151" s="30">
        <v>0.16730082499471802</v>
      </c>
      <c r="E151" s="30">
        <v>0.11107060019596424</v>
      </c>
      <c r="F151" s="30">
        <v>0</v>
      </c>
      <c r="G151" s="30">
        <v>0.20277198522701395</v>
      </c>
      <c r="H151" s="30">
        <v>0.31618515567177707</v>
      </c>
      <c r="I151" s="30">
        <v>0.20881490218800974</v>
      </c>
      <c r="J151" s="30">
        <v>0</v>
      </c>
      <c r="K151" s="30">
        <v>0</v>
      </c>
      <c r="L151" s="30">
        <v>0.27589538014242615</v>
      </c>
      <c r="M151" s="30">
        <v>7.9828435472256959E-2</v>
      </c>
      <c r="N151" s="30">
        <v>0</v>
      </c>
      <c r="O151" s="30">
        <v>0.20277198522701395</v>
      </c>
      <c r="P151" s="30">
        <v>9.7617363003673602E-2</v>
      </c>
      <c r="Q151" s="30">
        <v>0.10892104946526816</v>
      </c>
      <c r="R151" s="30">
        <v>0.1541917057837971</v>
      </c>
      <c r="S151" s="30">
        <v>0.39871740711109832</v>
      </c>
      <c r="T151" s="30">
        <v>0.49314452375281681</v>
      </c>
      <c r="U151" s="30">
        <v>0.20277198522701395</v>
      </c>
      <c r="V151" s="30">
        <v>0.28256177812112349</v>
      </c>
      <c r="W151" s="30">
        <v>0.37611817706923784</v>
      </c>
      <c r="X151" s="30">
        <v>0.17682999962857521</v>
      </c>
      <c r="Y151" s="30">
        <v>0.17171435774197566</v>
      </c>
      <c r="Z151" s="30">
        <v>0.22253857917253411</v>
      </c>
      <c r="AA151" s="30">
        <v>0.117296617182243</v>
      </c>
      <c r="AB151" s="30">
        <v>0</v>
      </c>
      <c r="AC151" s="30">
        <v>0.20277198522701395</v>
      </c>
      <c r="AD151" s="30">
        <v>0.23954337480169818</v>
      </c>
      <c r="AE151" s="30">
        <v>0.17785482754057216</v>
      </c>
      <c r="AF151" s="30">
        <v>0.22004068490066978</v>
      </c>
      <c r="AG151" s="30">
        <v>9.6001510304378548E-2</v>
      </c>
      <c r="AH151" s="30">
        <v>0.37220398390235498</v>
      </c>
      <c r="AI151" s="30">
        <v>0</v>
      </c>
      <c r="AJ151" s="30">
        <v>0</v>
      </c>
      <c r="AK151" s="30">
        <v>0.20277198522701395</v>
      </c>
      <c r="AL151" s="30">
        <v>0.54282737571345074</v>
      </c>
      <c r="AM151" s="30">
        <v>0.15563269682119305</v>
      </c>
      <c r="AN151" s="30">
        <v>4.5607402491091936E-2</v>
      </c>
      <c r="AO151" s="30">
        <v>7.4230864844843036E-2</v>
      </c>
      <c r="AP151" s="30">
        <v>0.44983057234143975</v>
      </c>
      <c r="AQ151" s="30">
        <v>0</v>
      </c>
      <c r="AR151" s="30">
        <v>0</v>
      </c>
      <c r="AS151" s="30">
        <v>0.20277198522701395</v>
      </c>
      <c r="AT151" s="30">
        <v>0.27484353559017261</v>
      </c>
      <c r="AU151" s="30">
        <v>0.12564514965642243</v>
      </c>
      <c r="AV151" s="30">
        <v>0.17829182610762198</v>
      </c>
      <c r="AW151" s="30">
        <v>0.29782872078399819</v>
      </c>
      <c r="AX151" s="30">
        <v>0.18465107458062424</v>
      </c>
      <c r="AY151" s="30">
        <v>0.12116519401368715</v>
      </c>
      <c r="AZ151" s="30">
        <v>0</v>
      </c>
      <c r="BA151" s="30">
        <v>0.20277198522701395</v>
      </c>
      <c r="BB151" s="30">
        <v>0.21661147845061787</v>
      </c>
      <c r="BC151" s="30">
        <v>5.5763984780984953E-2</v>
      </c>
      <c r="BD151" s="30">
        <v>0.41522756286813911</v>
      </c>
      <c r="BE151" s="30">
        <v>5.695027306724141E-2</v>
      </c>
      <c r="BF151" s="30">
        <v>0.43334816633725098</v>
      </c>
      <c r="BG151" s="31" t="s">
        <v>73</v>
      </c>
      <c r="BH151" s="30">
        <v>0</v>
      </c>
      <c r="BI151" s="30">
        <v>0.20277198522701395</v>
      </c>
      <c r="BJ151" s="30">
        <v>0.13341235856766867</v>
      </c>
      <c r="BK151" s="30">
        <v>0.28843246475554296</v>
      </c>
      <c r="BL151" s="30">
        <v>6.2813148464501228E-2</v>
      </c>
      <c r="BM151" s="30">
        <v>0.34105331800699024</v>
      </c>
      <c r="BN151" s="30">
        <v>0.39475268193948648</v>
      </c>
      <c r="BO151" s="31" t="s">
        <v>73</v>
      </c>
      <c r="BP151" s="30">
        <v>0.20277198522701395</v>
      </c>
      <c r="BQ151" s="30">
        <v>3.3896237174572318E-2</v>
      </c>
      <c r="BR151" s="30">
        <v>0.28495902604858081</v>
      </c>
      <c r="BS151" s="30">
        <v>0.19290578881743026</v>
      </c>
      <c r="BT151" s="30">
        <v>0.76938349680836937</v>
      </c>
      <c r="BU151" s="30">
        <v>0</v>
      </c>
      <c r="BV151" s="31" t="s">
        <v>73</v>
      </c>
      <c r="BW151" s="30">
        <v>0.20277198522701395</v>
      </c>
      <c r="BX151" s="30">
        <v>0.10820509243534437</v>
      </c>
      <c r="BY151" s="30">
        <v>0.29733266836723665</v>
      </c>
      <c r="BZ151" s="30">
        <v>0.17955075850295199</v>
      </c>
      <c r="CA151" s="30">
        <v>0.3756124256476055</v>
      </c>
      <c r="CB151" s="30">
        <v>0</v>
      </c>
      <c r="CC151" s="31" t="s">
        <v>73</v>
      </c>
      <c r="CD151" s="30">
        <v>0.20277198522701395</v>
      </c>
      <c r="CE151" s="30">
        <v>0.12047951303235872</v>
      </c>
      <c r="CF151" s="30">
        <v>0.27522217729135839</v>
      </c>
      <c r="CG151" s="30">
        <v>0.16002482953864583</v>
      </c>
      <c r="CH151" s="30">
        <v>0.58817785111723808</v>
      </c>
      <c r="CI151" s="30">
        <v>0</v>
      </c>
      <c r="CJ151" s="30">
        <v>0</v>
      </c>
      <c r="CK151" s="30">
        <v>0.20277198522701395</v>
      </c>
      <c r="CL151" s="30">
        <v>7.8032320301496719E-2</v>
      </c>
      <c r="CM151" s="30">
        <v>0.36642485212920795</v>
      </c>
      <c r="CN151" s="30">
        <v>0.17648208065070128</v>
      </c>
      <c r="CO151" s="30">
        <v>0</v>
      </c>
      <c r="CP151" s="30">
        <v>0</v>
      </c>
      <c r="CQ151" s="31" t="s">
        <v>73</v>
      </c>
      <c r="CR151" s="30">
        <v>0.20277198522701395</v>
      </c>
      <c r="CS151" s="30">
        <v>0.347329234055266</v>
      </c>
      <c r="CT151" s="30">
        <v>0.29830572091740082</v>
      </c>
      <c r="CU151" s="30">
        <v>4.4295786338132158E-2</v>
      </c>
      <c r="CV151" s="30">
        <v>0.18619788809979868</v>
      </c>
      <c r="CW151" s="30">
        <v>2.4244179678218288E-2</v>
      </c>
      <c r="CX151" s="30">
        <v>0.26829619221786838</v>
      </c>
      <c r="CY151" s="30">
        <v>0.20277198522701395</v>
      </c>
      <c r="CZ151" s="30">
        <v>0.35586878121156373</v>
      </c>
      <c r="DA151" s="30">
        <v>0.18214618652488479</v>
      </c>
      <c r="DB151" s="30">
        <v>0.13209928304322216</v>
      </c>
      <c r="DC151" s="30">
        <v>0.31854267000709557</v>
      </c>
      <c r="DD151" s="30">
        <v>7.0364094472811251E-2</v>
      </c>
      <c r="DE151" s="30">
        <v>0</v>
      </c>
      <c r="DF151" s="30">
        <v>0.20277198522701395</v>
      </c>
      <c r="DG151" s="30">
        <v>0.10302299206659576</v>
      </c>
      <c r="DH151" s="30">
        <v>0.28061848912559056</v>
      </c>
      <c r="DI151" s="30">
        <v>0.21888148155187687</v>
      </c>
      <c r="DJ151" s="30">
        <v>0.46145138098496002</v>
      </c>
      <c r="DK151" s="30">
        <v>1.3009511802745647E-2</v>
      </c>
      <c r="DL151" s="30">
        <v>0</v>
      </c>
      <c r="DM151" s="30">
        <v>0.20277198522701395</v>
      </c>
      <c r="DN151" s="30">
        <v>5.0286018163230535E-2</v>
      </c>
      <c r="DO151" s="30">
        <v>0.38233099458852698</v>
      </c>
      <c r="DP151" s="30">
        <v>0.19621728787128256</v>
      </c>
      <c r="DQ151" s="30">
        <v>0.46349368769182264</v>
      </c>
      <c r="DR151" s="30">
        <v>0</v>
      </c>
      <c r="DS151" s="30">
        <v>0</v>
      </c>
      <c r="DT151" s="30">
        <v>0.20277198522701395</v>
      </c>
      <c r="DU151" s="30">
        <v>0.2756773151571793</v>
      </c>
      <c r="DV151" s="30">
        <v>0.3446983449259568</v>
      </c>
      <c r="DW151" s="30">
        <v>0.14213778462964732</v>
      </c>
      <c r="DX151" s="30">
        <v>0.17204517288654261</v>
      </c>
      <c r="DY151" s="30">
        <v>1.1121548919690151E-2</v>
      </c>
      <c r="DZ151" s="30">
        <v>0</v>
      </c>
      <c r="EA151" s="30">
        <v>0.20277198522701395</v>
      </c>
      <c r="EB151" s="30">
        <v>0.16698243698832513</v>
      </c>
      <c r="EC151" s="30">
        <v>0.29955375335780993</v>
      </c>
      <c r="ED151" s="30">
        <v>0.25106243382327614</v>
      </c>
      <c r="EE151" s="30">
        <v>0.28437991905581</v>
      </c>
      <c r="EF151" s="30">
        <v>1.1876271923153332E-2</v>
      </c>
      <c r="EG151" s="30">
        <v>0</v>
      </c>
      <c r="EH151" s="30">
        <v>0.20277198522701395</v>
      </c>
      <c r="EI151" s="30">
        <v>1</v>
      </c>
      <c r="EJ151" s="30">
        <v>0</v>
      </c>
      <c r="EK151" s="30">
        <v>0</v>
      </c>
      <c r="FD151" s="29"/>
    </row>
    <row r="152" spans="1:160" ht="24" x14ac:dyDescent="0.15">
      <c r="A152" s="32" t="s">
        <v>49</v>
      </c>
      <c r="B152" s="30">
        <v>0.72916529186052337</v>
      </c>
      <c r="C152" s="30">
        <v>0.64119023757819094</v>
      </c>
      <c r="D152" s="30">
        <v>0.79644771757585775</v>
      </c>
      <c r="E152" s="30">
        <v>0.85233790675298748</v>
      </c>
      <c r="F152" s="30">
        <v>0</v>
      </c>
      <c r="G152" s="30">
        <v>0.72916529186052337</v>
      </c>
      <c r="H152" s="30">
        <v>0.59698004502990587</v>
      </c>
      <c r="I152" s="30">
        <v>0.69252644472570446</v>
      </c>
      <c r="J152" s="30">
        <v>0.773031576472618</v>
      </c>
      <c r="K152" s="30">
        <v>0.97254636243784531</v>
      </c>
      <c r="L152" s="30">
        <v>0.66977179334160097</v>
      </c>
      <c r="M152" s="30">
        <v>0.90081393218893435</v>
      </c>
      <c r="N152" s="30">
        <v>1</v>
      </c>
      <c r="O152" s="30">
        <v>0.72916529186052337</v>
      </c>
      <c r="P152" s="30">
        <v>0.88217301998194864</v>
      </c>
      <c r="Q152" s="30">
        <v>0.82386605638302546</v>
      </c>
      <c r="R152" s="30">
        <v>0.63233518232991071</v>
      </c>
      <c r="S152" s="30">
        <v>0.54557806200547165</v>
      </c>
      <c r="T152" s="30">
        <v>0.43709409895978063</v>
      </c>
      <c r="U152" s="30">
        <v>0.72916529186052337</v>
      </c>
      <c r="V152" s="30">
        <v>0.67002000698047781</v>
      </c>
      <c r="W152" s="30">
        <v>0.39188307331904759</v>
      </c>
      <c r="X152" s="30">
        <v>0.77524419238715836</v>
      </c>
      <c r="Y152" s="30">
        <v>0.82828564225802437</v>
      </c>
      <c r="Z152" s="30">
        <v>0.65864835645504549</v>
      </c>
      <c r="AA152" s="30">
        <v>0.8662938687246925</v>
      </c>
      <c r="AB152" s="30">
        <v>1</v>
      </c>
      <c r="AC152" s="30">
        <v>0.72916529186052337</v>
      </c>
      <c r="AD152" s="30">
        <v>0.68908523070571714</v>
      </c>
      <c r="AE152" s="30">
        <v>0.73288796323072269</v>
      </c>
      <c r="AF152" s="30">
        <v>0.77995931509933025</v>
      </c>
      <c r="AG152" s="30">
        <v>0.83695214262813356</v>
      </c>
      <c r="AH152" s="30">
        <v>0.59106369802997349</v>
      </c>
      <c r="AI152" s="30">
        <v>1</v>
      </c>
      <c r="AJ152" s="30">
        <v>1</v>
      </c>
      <c r="AK152" s="30">
        <v>0.72916529186052337</v>
      </c>
      <c r="AL152" s="30">
        <v>0.40959238481195687</v>
      </c>
      <c r="AM152" s="30">
        <v>0.75399278378585466</v>
      </c>
      <c r="AN152" s="30">
        <v>0.89484258826211616</v>
      </c>
      <c r="AO152" s="30">
        <v>0.89750320887923107</v>
      </c>
      <c r="AP152" s="30">
        <v>0.34007025262031698</v>
      </c>
      <c r="AQ152" s="30">
        <v>1</v>
      </c>
      <c r="AR152" s="30">
        <v>0.66666666666666663</v>
      </c>
      <c r="AS152" s="30">
        <v>0.72916529186052337</v>
      </c>
      <c r="AT152" s="30">
        <v>0.72515646440982739</v>
      </c>
      <c r="AU152" s="30">
        <v>0.86305383186675044</v>
      </c>
      <c r="AV152" s="30">
        <v>0.66075095304805409</v>
      </c>
      <c r="AW152" s="30">
        <v>0.56712876594547401</v>
      </c>
      <c r="AX152" s="30">
        <v>0.7412008447901326</v>
      </c>
      <c r="AY152" s="30">
        <v>0.81871616910280098</v>
      </c>
      <c r="AZ152" s="30">
        <v>1</v>
      </c>
      <c r="BA152" s="30">
        <v>0.72916529186052337</v>
      </c>
      <c r="BB152" s="30">
        <v>0.7215128923603068</v>
      </c>
      <c r="BC152" s="30">
        <v>0.80480983098168324</v>
      </c>
      <c r="BD152" s="30">
        <v>0.58477243713186078</v>
      </c>
      <c r="BE152" s="30">
        <v>0.85835464240972059</v>
      </c>
      <c r="BF152" s="30">
        <v>0.56665183366274896</v>
      </c>
      <c r="BG152" s="31" t="s">
        <v>73</v>
      </c>
      <c r="BH152" s="30">
        <v>1</v>
      </c>
      <c r="BI152" s="30">
        <v>0.72916529186052337</v>
      </c>
      <c r="BJ152" s="30">
        <v>0.74572791548717809</v>
      </c>
      <c r="BK152" s="30">
        <v>0.69238634527627274</v>
      </c>
      <c r="BL152" s="30">
        <v>0.86345232109722547</v>
      </c>
      <c r="BM152" s="30">
        <v>0.65894668199300965</v>
      </c>
      <c r="BN152" s="30">
        <v>0</v>
      </c>
      <c r="BO152" s="31" t="s">
        <v>73</v>
      </c>
      <c r="BP152" s="30">
        <v>0.72916529186052337</v>
      </c>
      <c r="BQ152" s="30">
        <v>0.89095824946583912</v>
      </c>
      <c r="BR152" s="30">
        <v>0.68388265423357653</v>
      </c>
      <c r="BS152" s="30">
        <v>0.67556869724761937</v>
      </c>
      <c r="BT152" s="30">
        <v>0.23061650319163057</v>
      </c>
      <c r="BU152" s="30">
        <v>0.64227869470875532</v>
      </c>
      <c r="BV152" s="31" t="s">
        <v>73</v>
      </c>
      <c r="BW152" s="30">
        <v>0.72916529186052337</v>
      </c>
      <c r="BX152" s="30">
        <v>0.87049804325742353</v>
      </c>
      <c r="BY152" s="30">
        <v>0.59238812579978739</v>
      </c>
      <c r="BZ152" s="30">
        <v>0.67851514445144567</v>
      </c>
      <c r="CA152" s="30">
        <v>0.58101950160440785</v>
      </c>
      <c r="CB152" s="30">
        <v>0.88579640737271181</v>
      </c>
      <c r="CC152" s="31" t="s">
        <v>73</v>
      </c>
      <c r="CD152" s="30">
        <v>0.72916529186052337</v>
      </c>
      <c r="CE152" s="30">
        <v>0.84637279886125494</v>
      </c>
      <c r="CF152" s="30">
        <v>0.65873603078220466</v>
      </c>
      <c r="CG152" s="30">
        <v>0.7102349242335837</v>
      </c>
      <c r="CH152" s="30">
        <v>0.28719502331815744</v>
      </c>
      <c r="CI152" s="30">
        <v>0.54282182847930438</v>
      </c>
      <c r="CJ152" s="30">
        <v>1</v>
      </c>
      <c r="CK152" s="30">
        <v>0.72916529186052337</v>
      </c>
      <c r="CL152" s="30">
        <v>0.85068615538425019</v>
      </c>
      <c r="CM152" s="30">
        <v>0.55813934671981402</v>
      </c>
      <c r="CN152" s="30">
        <v>0.79277436007070945</v>
      </c>
      <c r="CO152" s="30">
        <v>0.95147670093192394</v>
      </c>
      <c r="CP152" s="30">
        <v>0.75782810274611656</v>
      </c>
      <c r="CQ152" s="31" t="s">
        <v>73</v>
      </c>
      <c r="CR152" s="30">
        <v>0.72916529186052337</v>
      </c>
      <c r="CS152" s="30">
        <v>0.63719026274286072</v>
      </c>
      <c r="CT152" s="30">
        <v>0.60954463109949308</v>
      </c>
      <c r="CU152" s="30">
        <v>0.83135198955788492</v>
      </c>
      <c r="CV152" s="30">
        <v>0.77381653621194568</v>
      </c>
      <c r="CW152" s="30">
        <v>0.9083859074718863</v>
      </c>
      <c r="CX152" s="30">
        <v>0.73170380778213162</v>
      </c>
      <c r="CY152" s="30">
        <v>0.72916529186052337</v>
      </c>
      <c r="CZ152" s="30">
        <v>0.63041954612187934</v>
      </c>
      <c r="DA152" s="30">
        <v>0.67183513579132337</v>
      </c>
      <c r="DB152" s="30">
        <v>0.82707917031670863</v>
      </c>
      <c r="DC152" s="30">
        <v>0.6564310358540274</v>
      </c>
      <c r="DD152" s="30">
        <v>0.87732806087575743</v>
      </c>
      <c r="DE152" s="30">
        <v>0.91730339048641529</v>
      </c>
      <c r="DF152" s="30">
        <v>0.72916529186052337</v>
      </c>
      <c r="DG152" s="30">
        <v>0.84661808708757036</v>
      </c>
      <c r="DH152" s="30">
        <v>0.63627110608653581</v>
      </c>
      <c r="DI152" s="30">
        <v>0.7472548891011731</v>
      </c>
      <c r="DJ152" s="30">
        <v>0.49864818161020963</v>
      </c>
      <c r="DK152" s="30">
        <v>0.83979082288104467</v>
      </c>
      <c r="DL152" s="30">
        <v>1</v>
      </c>
      <c r="DM152" s="30">
        <v>0.72916529186052337</v>
      </c>
      <c r="DN152" s="30">
        <v>0.91057216075954484</v>
      </c>
      <c r="DO152" s="30">
        <v>0.58687109833946216</v>
      </c>
      <c r="DP152" s="30">
        <v>0.67003627515114694</v>
      </c>
      <c r="DQ152" s="30">
        <v>0.36340914184001827</v>
      </c>
      <c r="DR152" s="30">
        <v>1</v>
      </c>
      <c r="DS152" s="30">
        <v>0.93573216070244591</v>
      </c>
      <c r="DT152" s="30">
        <v>0.72916529186052337</v>
      </c>
      <c r="DU152" s="30">
        <v>0.68992983418627152</v>
      </c>
      <c r="DV152" s="30">
        <v>0.62222242609334288</v>
      </c>
      <c r="DW152" s="30">
        <v>0.66743070532131477</v>
      </c>
      <c r="DX152" s="30">
        <v>0.76389890827146534</v>
      </c>
      <c r="DY152" s="30">
        <v>0.94958344209684487</v>
      </c>
      <c r="DZ152" s="30">
        <v>1</v>
      </c>
      <c r="EA152" s="30">
        <v>0.72916529186052337</v>
      </c>
      <c r="EB152" s="30">
        <v>0.78942557962557791</v>
      </c>
      <c r="EC152" s="30">
        <v>0.68341199485106041</v>
      </c>
      <c r="ED152" s="30">
        <v>0.61788239519416643</v>
      </c>
      <c r="EE152" s="30">
        <v>0.69535464187450213</v>
      </c>
      <c r="EF152" s="30">
        <v>0.82416081539861252</v>
      </c>
      <c r="EG152" s="30">
        <v>0.9383176733212707</v>
      </c>
      <c r="EH152" s="30">
        <v>0.72916529186052337</v>
      </c>
      <c r="EI152" s="30">
        <v>0</v>
      </c>
      <c r="EJ152" s="30">
        <v>1</v>
      </c>
      <c r="EK152" s="30">
        <v>0</v>
      </c>
      <c r="FD152" s="29"/>
    </row>
    <row r="153" spans="1:160" ht="14" thickBot="1" x14ac:dyDescent="0.2">
      <c r="A153" s="28" t="s">
        <v>50</v>
      </c>
      <c r="B153" s="26">
        <v>6.8062722912462667E-2</v>
      </c>
      <c r="C153" s="26">
        <v>9.6257080190043087E-2</v>
      </c>
      <c r="D153" s="26">
        <v>3.6251457429424212E-2</v>
      </c>
      <c r="E153" s="26">
        <v>3.6591493051048432E-2</v>
      </c>
      <c r="F153" s="26">
        <v>1</v>
      </c>
      <c r="G153" s="26">
        <v>6.8062722912462667E-2</v>
      </c>
      <c r="H153" s="26">
        <v>8.6834799298317542E-2</v>
      </c>
      <c r="I153" s="26">
        <v>9.8658653086285922E-2</v>
      </c>
      <c r="J153" s="26">
        <v>0.22696842352738208</v>
      </c>
      <c r="K153" s="26">
        <v>2.7453637562154597E-2</v>
      </c>
      <c r="L153" s="26">
        <v>5.4332826515973112E-2</v>
      </c>
      <c r="M153" s="26">
        <v>1.9357632338808727E-2</v>
      </c>
      <c r="N153" s="26">
        <v>0</v>
      </c>
      <c r="O153" s="26">
        <v>6.8062722912462667E-2</v>
      </c>
      <c r="P153" s="26">
        <v>2.0209617014378019E-2</v>
      </c>
      <c r="Q153" s="26">
        <v>6.7212894151706393E-2</v>
      </c>
      <c r="R153" s="26">
        <v>0.21347311188629223</v>
      </c>
      <c r="S153" s="26">
        <v>5.570453088342988E-2</v>
      </c>
      <c r="T153" s="26">
        <v>6.9761377287402532E-2</v>
      </c>
      <c r="U153" s="26">
        <v>6.8062722912462667E-2</v>
      </c>
      <c r="V153" s="26">
        <v>4.7418214898398391E-2</v>
      </c>
      <c r="W153" s="26">
        <v>0.23199874961171468</v>
      </c>
      <c r="X153" s="26">
        <v>4.7925807984266523E-2</v>
      </c>
      <c r="Y153" s="26">
        <v>0</v>
      </c>
      <c r="Z153" s="26">
        <v>0.11881306437242035</v>
      </c>
      <c r="AA153" s="26">
        <v>1.6409514093064584E-2</v>
      </c>
      <c r="AB153" s="26">
        <v>0</v>
      </c>
      <c r="AC153" s="26">
        <v>6.8062722912462667E-2</v>
      </c>
      <c r="AD153" s="26">
        <v>7.1371394492584561E-2</v>
      </c>
      <c r="AE153" s="26">
        <v>8.9257209228704879E-2</v>
      </c>
      <c r="AF153" s="26">
        <v>0</v>
      </c>
      <c r="AG153" s="26">
        <v>6.7046347067487827E-2</v>
      </c>
      <c r="AH153" s="26">
        <v>3.673231806767132E-2</v>
      </c>
      <c r="AI153" s="26">
        <v>0</v>
      </c>
      <c r="AJ153" s="26">
        <v>0</v>
      </c>
      <c r="AK153" s="26">
        <v>6.8062722912462667E-2</v>
      </c>
      <c r="AL153" s="26">
        <v>4.7580239474592341E-2</v>
      </c>
      <c r="AM153" s="26">
        <v>9.0374519392952296E-2</v>
      </c>
      <c r="AN153" s="26">
        <v>5.9550009246791956E-2</v>
      </c>
      <c r="AO153" s="26">
        <v>2.8265926275925814E-2</v>
      </c>
      <c r="AP153" s="26">
        <v>0.21009917503824302</v>
      </c>
      <c r="AQ153" s="26">
        <v>0</v>
      </c>
      <c r="AR153" s="26">
        <v>0.33333333333333331</v>
      </c>
      <c r="AS153" s="26">
        <v>6.8062722912462667E-2</v>
      </c>
      <c r="AT153" s="26">
        <v>0</v>
      </c>
      <c r="AU153" s="26">
        <v>1.1301018476827006E-2</v>
      </c>
      <c r="AV153" s="26">
        <v>0.16095722084432385</v>
      </c>
      <c r="AW153" s="26">
        <v>0.1350425132705276</v>
      </c>
      <c r="AX153" s="26">
        <v>7.4148080629243093E-2</v>
      </c>
      <c r="AY153" s="26">
        <v>6.0118636883511788E-2</v>
      </c>
      <c r="AZ153" s="26">
        <v>0</v>
      </c>
      <c r="BA153" s="26">
        <v>6.8062722912462667E-2</v>
      </c>
      <c r="BB153" s="26">
        <v>6.1875629189075437E-2</v>
      </c>
      <c r="BC153" s="26">
        <v>0.13942618423733166</v>
      </c>
      <c r="BD153" s="26">
        <v>0</v>
      </c>
      <c r="BE153" s="26">
        <v>8.4695084523038117E-2</v>
      </c>
      <c r="BF153" s="26">
        <v>0</v>
      </c>
      <c r="BG153" s="27" t="s">
        <v>73</v>
      </c>
      <c r="BH153" s="26">
        <v>0</v>
      </c>
      <c r="BI153" s="26">
        <v>6.8062722912462667E-2</v>
      </c>
      <c r="BJ153" s="26">
        <v>0.12085972594515333</v>
      </c>
      <c r="BK153" s="26">
        <v>1.9181189968184523E-2</v>
      </c>
      <c r="BL153" s="26">
        <v>7.3734530438273188E-2</v>
      </c>
      <c r="BM153" s="26">
        <v>0</v>
      </c>
      <c r="BN153" s="26">
        <v>0.60524731806051357</v>
      </c>
      <c r="BO153" s="27" t="s">
        <v>73</v>
      </c>
      <c r="BP153" s="26">
        <v>6.8062722912462667E-2</v>
      </c>
      <c r="BQ153" s="26">
        <v>7.5145513359588897E-2</v>
      </c>
      <c r="BR153" s="26">
        <v>3.1158319717842622E-2</v>
      </c>
      <c r="BS153" s="26">
        <v>0.13152551393495027</v>
      </c>
      <c r="BT153" s="26">
        <v>0</v>
      </c>
      <c r="BU153" s="26">
        <v>0.35772130529124463</v>
      </c>
      <c r="BV153" s="27" t="s">
        <v>73</v>
      </c>
      <c r="BW153" s="26">
        <v>6.8062722912462667E-2</v>
      </c>
      <c r="BX153" s="26">
        <v>2.1296864307231933E-2</v>
      </c>
      <c r="BY153" s="26">
        <v>0.11027920583297579</v>
      </c>
      <c r="BZ153" s="26">
        <v>0.14193409704560217</v>
      </c>
      <c r="CA153" s="26">
        <v>4.3368072747986701E-2</v>
      </c>
      <c r="CB153" s="26">
        <v>0.11420359262728806</v>
      </c>
      <c r="CC153" s="27" t="s">
        <v>73</v>
      </c>
      <c r="CD153" s="26">
        <v>6.8062722912462667E-2</v>
      </c>
      <c r="CE153" s="26">
        <v>3.3147688106386582E-2</v>
      </c>
      <c r="CF153" s="26">
        <v>6.6041791926437166E-2</v>
      </c>
      <c r="CG153" s="26">
        <v>0.12974024622777058</v>
      </c>
      <c r="CH153" s="26">
        <v>0.1246271255646046</v>
      </c>
      <c r="CI153" s="26">
        <v>0.45717817152069579</v>
      </c>
      <c r="CJ153" s="26">
        <v>0</v>
      </c>
      <c r="CK153" s="26">
        <v>6.8062722912462667E-2</v>
      </c>
      <c r="CL153" s="26">
        <v>7.12815243142534E-2</v>
      </c>
      <c r="CM153" s="26">
        <v>7.5435801150977644E-2</v>
      </c>
      <c r="CN153" s="26">
        <v>3.0743559278589155E-2</v>
      </c>
      <c r="CO153" s="26">
        <v>4.8523299068076307E-2</v>
      </c>
      <c r="CP153" s="26">
        <v>0.24217189725388344</v>
      </c>
      <c r="CQ153" s="27" t="s">
        <v>73</v>
      </c>
      <c r="CR153" s="26">
        <v>6.8062722912462667E-2</v>
      </c>
      <c r="CS153" s="26">
        <v>1.5480503201873115E-2</v>
      </c>
      <c r="CT153" s="26">
        <v>9.2149647983106098E-2</v>
      </c>
      <c r="CU153" s="26">
        <v>0.12435222410398292</v>
      </c>
      <c r="CV153" s="26">
        <v>3.9985575688255712E-2</v>
      </c>
      <c r="CW153" s="26">
        <v>6.7369912849895394E-2</v>
      </c>
      <c r="CX153" s="26">
        <v>0</v>
      </c>
      <c r="CY153" s="26">
        <v>6.8062722912462667E-2</v>
      </c>
      <c r="CZ153" s="26">
        <v>1.3711672666557491E-2</v>
      </c>
      <c r="DA153" s="26">
        <v>0.14601867768379187</v>
      </c>
      <c r="DB153" s="26">
        <v>4.0821546640069338E-2</v>
      </c>
      <c r="DC153" s="26">
        <v>2.5026294138876849E-2</v>
      </c>
      <c r="DD153" s="26">
        <v>5.2307844651431207E-2</v>
      </c>
      <c r="DE153" s="26">
        <v>8.2696609513584748E-2</v>
      </c>
      <c r="DF153" s="26">
        <v>6.8062722912462667E-2</v>
      </c>
      <c r="DG153" s="26">
        <v>5.0358920845834494E-2</v>
      </c>
      <c r="DH153" s="26">
        <v>8.3110404787873585E-2</v>
      </c>
      <c r="DI153" s="26">
        <v>3.3863629346949982E-2</v>
      </c>
      <c r="DJ153" s="26">
        <v>3.9900437404830624E-2</v>
      </c>
      <c r="DK153" s="26">
        <v>0.14719966531620957</v>
      </c>
      <c r="DL153" s="26">
        <v>0</v>
      </c>
      <c r="DM153" s="26">
        <v>6.8062722912462667E-2</v>
      </c>
      <c r="DN153" s="26">
        <v>3.9141821077225143E-2</v>
      </c>
      <c r="DO153" s="26">
        <v>3.0797907072010938E-2</v>
      </c>
      <c r="DP153" s="26">
        <v>0.13374643697757035</v>
      </c>
      <c r="DQ153" s="26">
        <v>0.17309717046815926</v>
      </c>
      <c r="DR153" s="26">
        <v>0</v>
      </c>
      <c r="DS153" s="26">
        <v>6.4267839297554155E-2</v>
      </c>
      <c r="DT153" s="26">
        <v>6.8062722912462667E-2</v>
      </c>
      <c r="DU153" s="26">
        <v>3.4392850656548853E-2</v>
      </c>
      <c r="DV153" s="26">
        <v>3.3079228980700377E-2</v>
      </c>
      <c r="DW153" s="26">
        <v>0.19043151004903797</v>
      </c>
      <c r="DX153" s="26">
        <v>6.4055918841992063E-2</v>
      </c>
      <c r="DY153" s="26">
        <v>3.9295008983465038E-2</v>
      </c>
      <c r="DZ153" s="26">
        <v>0</v>
      </c>
      <c r="EA153" s="26">
        <v>6.8062722912462667E-2</v>
      </c>
      <c r="EB153" s="26">
        <v>4.3591983386096878E-2</v>
      </c>
      <c r="EC153" s="26">
        <v>1.7034251791130217E-2</v>
      </c>
      <c r="ED153" s="26">
        <v>0.13105517098255726</v>
      </c>
      <c r="EE153" s="26">
        <v>2.0265439069687859E-2</v>
      </c>
      <c r="EF153" s="26">
        <v>0.16396291267823415</v>
      </c>
      <c r="EG153" s="26">
        <v>6.1682326678729263E-2</v>
      </c>
      <c r="EH153" s="26">
        <v>6.8062722912462667E-2</v>
      </c>
      <c r="EI153" s="26">
        <v>0</v>
      </c>
      <c r="EJ153" s="26">
        <v>0</v>
      </c>
      <c r="EK153" s="26">
        <v>1</v>
      </c>
      <c r="EL153" s="25"/>
      <c r="EM153" s="25"/>
      <c r="EN153" s="25"/>
      <c r="EO153" s="25"/>
      <c r="EP153" s="25"/>
      <c r="EQ153" s="25"/>
      <c r="ER153" s="25"/>
      <c r="ES153" s="25"/>
      <c r="ET153" s="25"/>
      <c r="EU153" s="25"/>
      <c r="EV153" s="25"/>
      <c r="EW153" s="25"/>
      <c r="EX153" s="25"/>
      <c r="EY153" s="25"/>
      <c r="EZ153" s="25"/>
      <c r="FA153" s="25"/>
      <c r="FB153" s="25"/>
      <c r="FC153" s="25"/>
      <c r="FD153" s="24"/>
    </row>
    <row r="154" spans="1:160" x14ac:dyDescent="0.15">
      <c r="A154" s="23"/>
    </row>
    <row r="155" spans="1:160" x14ac:dyDescent="0.15">
      <c r="A155" s="23"/>
    </row>
  </sheetData>
  <mergeCells count="20">
    <mergeCell ref="DF7:DL7"/>
    <mergeCell ref="DM7:DS7"/>
    <mergeCell ref="DT7:DZ7"/>
    <mergeCell ref="EA7:EG7"/>
    <mergeCell ref="EH7:EK7"/>
    <mergeCell ref="CY7:DE7"/>
    <mergeCell ref="AK7:AR7"/>
    <mergeCell ref="AS7:AZ7"/>
    <mergeCell ref="BA7:BH7"/>
    <mergeCell ref="BI7:BO7"/>
    <mergeCell ref="BP7:BV7"/>
    <mergeCell ref="BW7:CC7"/>
    <mergeCell ref="CD7:CJ7"/>
    <mergeCell ref="CK7:CQ7"/>
    <mergeCell ref="CR7:CX7"/>
    <mergeCell ref="B7:F7"/>
    <mergeCell ref="G7:N7"/>
    <mergeCell ref="O7:T7"/>
    <mergeCell ref="U7:AB7"/>
    <mergeCell ref="AC7:AJ7"/>
  </mergeCells>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B23"/>
  <sheetViews>
    <sheetView showGridLines="0" zoomScale="150" zoomScaleNormal="250" zoomScalePageLayoutView="250" workbookViewId="0">
      <pane xSplit="1" ySplit="10" topLeftCell="B11" activePane="bottomRight" state="frozen"/>
      <selection pane="topRight"/>
      <selection pane="bottomLeft"/>
      <selection pane="bottomRight" activeCell="A11" sqref="A11"/>
    </sheetView>
  </sheetViews>
  <sheetFormatPr baseColWidth="10" defaultColWidth="8.83203125" defaultRowHeight="13" x14ac:dyDescent="0.15"/>
  <cols>
    <col min="1" max="1" width="49.83203125" style="9" bestFit="1" customWidth="1"/>
    <col min="2" max="2" width="11" style="9" customWidth="1"/>
    <col min="3" max="3" width="6.83203125" style="9" customWidth="1"/>
    <col min="4" max="4" width="8.83203125" style="9"/>
    <col min="5" max="5" width="7.5" style="9" customWidth="1"/>
    <col min="6" max="6" width="8.83203125" style="9"/>
    <col min="7" max="7" width="7" style="9" customWidth="1"/>
    <col min="8" max="8" width="8.83203125" style="9"/>
    <col min="9" max="9" width="6.5" style="9" customWidth="1"/>
    <col min="10" max="10" width="8.83203125" style="9"/>
    <col min="11" max="11" width="6.5" style="9" customWidth="1"/>
    <col min="12" max="12" width="8.83203125" style="9"/>
    <col min="13" max="13" width="6.83203125" style="9" customWidth="1"/>
    <col min="14" max="14" width="8.83203125" style="9"/>
    <col min="15" max="15" width="5.83203125" style="9" customWidth="1"/>
    <col min="16" max="16" width="8.83203125" style="9"/>
    <col min="17" max="17" width="6.33203125" style="9" customWidth="1"/>
    <col min="18" max="16384" width="8.83203125" style="9"/>
  </cols>
  <sheetData>
    <row r="1" spans="1:2" s="21" customFormat="1" x14ac:dyDescent="0.15">
      <c r="A1" s="22" t="s">
        <v>80</v>
      </c>
    </row>
    <row r="2" spans="1:2" s="21" customFormat="1" x14ac:dyDescent="0.15">
      <c r="A2" s="46"/>
    </row>
    <row r="3" spans="1:2" s="21" customFormat="1" x14ac:dyDescent="0.15">
      <c r="A3" s="23"/>
    </row>
    <row r="4" spans="1:2" s="21" customFormat="1" ht="12" x14ac:dyDescent="0.15">
      <c r="A4" s="45"/>
    </row>
    <row r="5" spans="1:2" s="21" customFormat="1" ht="12" thickBot="1" x14ac:dyDescent="0.2">
      <c r="A5" s="44"/>
    </row>
    <row r="6" spans="1:2" s="21" customFormat="1" ht="12" x14ac:dyDescent="0.15">
      <c r="A6" s="47" t="s">
        <v>1</v>
      </c>
    </row>
    <row r="7" spans="1:2" s="21" customFormat="1" thickBot="1" x14ac:dyDescent="0.2">
      <c r="A7" s="48" t="s">
        <v>2</v>
      </c>
    </row>
    <row r="8" spans="1:2" ht="24" x14ac:dyDescent="0.15">
      <c r="A8" s="48" t="s">
        <v>6</v>
      </c>
      <c r="B8" s="20" t="s">
        <v>7</v>
      </c>
    </row>
    <row r="9" spans="1:2" x14ac:dyDescent="0.15">
      <c r="A9" s="48" t="s">
        <v>15</v>
      </c>
      <c r="B9" s="19" t="s">
        <v>16</v>
      </c>
    </row>
    <row r="10" spans="1:2" x14ac:dyDescent="0.15">
      <c r="A10" s="44" t="s">
        <v>17</v>
      </c>
      <c r="B10" s="18" t="s">
        <v>18</v>
      </c>
    </row>
    <row r="11" spans="1:2" x14ac:dyDescent="0.15">
      <c r="A11" s="17" t="s">
        <v>3</v>
      </c>
      <c r="B11" s="16"/>
    </row>
    <row r="12" spans="1:2" x14ac:dyDescent="0.15">
      <c r="A12" s="15" t="s">
        <v>19</v>
      </c>
      <c r="B12" s="14">
        <v>164.99999999999994</v>
      </c>
    </row>
    <row r="13" spans="1:2" x14ac:dyDescent="0.15">
      <c r="A13" s="13" t="s">
        <v>8</v>
      </c>
      <c r="B13" s="12">
        <v>0.53407456765566796</v>
      </c>
    </row>
    <row r="14" spans="1:2" x14ac:dyDescent="0.15">
      <c r="A14" s="13" t="s">
        <v>9</v>
      </c>
      <c r="B14" s="12">
        <v>0.46303614196737369</v>
      </c>
    </row>
    <row r="15" spans="1:2" x14ac:dyDescent="0.15">
      <c r="A15" s="17" t="s">
        <v>4</v>
      </c>
      <c r="B15" s="16"/>
    </row>
    <row r="16" spans="1:2" x14ac:dyDescent="0.15">
      <c r="A16" s="15" t="s">
        <v>19</v>
      </c>
      <c r="B16" s="14">
        <v>164.99999999999994</v>
      </c>
    </row>
    <row r="17" spans="1:2" x14ac:dyDescent="0.15">
      <c r="A17" s="13" t="s">
        <v>10</v>
      </c>
      <c r="B17" s="12">
        <v>0.70994852716715529</v>
      </c>
    </row>
    <row r="18" spans="1:2" x14ac:dyDescent="0.15">
      <c r="A18" s="13" t="s">
        <v>11</v>
      </c>
      <c r="B18" s="12">
        <v>0.29005147283284505</v>
      </c>
    </row>
    <row r="19" spans="1:2" x14ac:dyDescent="0.15">
      <c r="A19" s="17" t="s">
        <v>5</v>
      </c>
      <c r="B19" s="16"/>
    </row>
    <row r="20" spans="1:2" x14ac:dyDescent="0.15">
      <c r="A20" s="15" t="s">
        <v>19</v>
      </c>
      <c r="B20" s="14">
        <v>164.99999999999994</v>
      </c>
    </row>
    <row r="21" spans="1:2" x14ac:dyDescent="0.15">
      <c r="A21" s="13" t="s">
        <v>12</v>
      </c>
      <c r="B21" s="12">
        <v>0.15000000000000002</v>
      </c>
    </row>
    <row r="22" spans="1:2" x14ac:dyDescent="0.15">
      <c r="A22" s="13" t="s">
        <v>13</v>
      </c>
      <c r="B22" s="12">
        <v>0.36000000000000021</v>
      </c>
    </row>
    <row r="23" spans="1:2" ht="14" thickBot="1" x14ac:dyDescent="0.2">
      <c r="A23" s="11" t="s">
        <v>14</v>
      </c>
      <c r="B23" s="10">
        <v>0.48999999999999994</v>
      </c>
    </row>
  </sheetData>
  <sheetProtection algorithmName="SHA-512" hashValue="DQjIF368bFOeihxGkwwF7PKcw4IWnWJ9Z91vhIxUK+p32YAj92fA3dIc5ZkAzLxnlCiL5BVzBDkBn9QimyJpoQ==" saltValue="Xp1xwvSXgxMa1P7yE0hfvA==" spinCount="100000" sheet="1" objects="1" scenarios="1"/>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96067572-703f-4e35-a7ef-9b537399ac63" xsi:nil="true"/>
    <lcf76f155ced4ddcb4097134ff3c332f xmlns="0b1f5856-d403-4699-9efa-bb6aaf0ddb08">
      <Terms xmlns="http://schemas.microsoft.com/office/infopath/2007/PartnerControls"/>
    </lcf76f155ced4ddcb4097134ff3c332f>
    <Assigned xmlns="0b1f5856-d403-4699-9efa-bb6aaf0ddb08">
      <UserInfo>
        <DisplayName/>
        <AccountId xsi:nil="true"/>
        <AccountType/>
      </UserInfo>
    </Assigned>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DAAF7363A72EAB40B41C6F07FA9D0FB3" ma:contentTypeVersion="17" ma:contentTypeDescription="Create a new document." ma:contentTypeScope="" ma:versionID="7492aa8ac4914e2941389ab42daf70ae">
  <xsd:schema xmlns:xsd="http://www.w3.org/2001/XMLSchema" xmlns:xs="http://www.w3.org/2001/XMLSchema" xmlns:p="http://schemas.microsoft.com/office/2006/metadata/properties" xmlns:ns2="0b1f5856-d403-4699-9efa-bb6aaf0ddb08" xmlns:ns3="96067572-703f-4e35-a7ef-9b537399ac63" targetNamespace="http://schemas.microsoft.com/office/2006/metadata/properties" ma:root="true" ma:fieldsID="d08cea43062166761186f6575562d11d" ns2:_="" ns3:_="">
    <xsd:import namespace="0b1f5856-d403-4699-9efa-bb6aaf0ddb08"/>
    <xsd:import namespace="96067572-703f-4e35-a7ef-9b537399ac63"/>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3:SharedWithUsers" minOccurs="0"/>
                <xsd:element ref="ns3:SharedWithDetails" minOccurs="0"/>
                <xsd:element ref="ns2:MediaServiceLocation" minOccurs="0"/>
                <xsd:element ref="ns2:MediaLengthInSeconds" minOccurs="0"/>
                <xsd:element ref="ns2:Assigned" minOccurs="0"/>
                <xsd:element ref="ns2:lcf76f155ced4ddcb4097134ff3c332f" minOccurs="0"/>
                <xsd:element ref="ns3: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b1f5856-d403-4699-9efa-bb6aaf0ddb0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Assigned" ma:index="21" nillable="true" ma:displayName="Assigned" ma:description="Process sheets to be done in Meeting" ma:format="Dropdown" ma:list="UserInfo" ma:SharePointGroup="0" ma:internalName="Assigned">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lcf76f155ced4ddcb4097134ff3c332f" ma:index="23" nillable="true" ma:taxonomy="true" ma:internalName="lcf76f155ced4ddcb4097134ff3c332f" ma:taxonomyFieldName="MediaServiceImageTags" ma:displayName="Image Tags" ma:readOnly="false" ma:fieldId="{5cf76f15-5ced-4ddc-b409-7134ff3c332f}" ma:taxonomyMulti="true" ma:sspId="7116ad1d-70fe-4ee0-a860-217f26da716b"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96067572-703f-4e35-a7ef-9b537399ac63"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4" nillable="true" ma:displayName="Taxonomy Catch All Column" ma:hidden="true" ma:list="{eeb87128-b016-49e0-87ec-60d72708c896}" ma:internalName="TaxCatchAll" ma:showField="CatchAllData" ma:web="96067572-703f-4e35-a7ef-9b537399ac6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616D7056-7A78-4D6A-8BAA-7CF9BCA7CF19}">
  <ds:schemaRefs>
    <ds:schemaRef ds:uri="http://schemas.microsoft.com/office/2006/metadata/properties"/>
    <ds:schemaRef ds:uri="http://schemas.openxmlformats.org/package/2006/metadata/core-properties"/>
    <ds:schemaRef ds:uri="http://schemas.microsoft.com/office/2006/documentManagement/types"/>
    <ds:schemaRef ds:uri="http://purl.org/dc/elements/1.1/"/>
    <ds:schemaRef ds:uri="0b1f5856-d403-4699-9efa-bb6aaf0ddb08"/>
    <ds:schemaRef ds:uri="http://www.w3.org/XML/1998/namespace"/>
    <ds:schemaRef ds:uri="http://schemas.microsoft.com/office/infopath/2007/PartnerControls"/>
    <ds:schemaRef ds:uri="96067572-703f-4e35-a7ef-9b537399ac63"/>
    <ds:schemaRef ds:uri="http://purl.org/dc/dcmitype/"/>
    <ds:schemaRef ds:uri="http://purl.org/dc/terms/"/>
  </ds:schemaRefs>
</ds:datastoreItem>
</file>

<file path=customXml/itemProps2.xml><?xml version="1.0" encoding="utf-8"?>
<ds:datastoreItem xmlns:ds="http://schemas.openxmlformats.org/officeDocument/2006/customXml" ds:itemID="{949B2434-4CC0-4059-A3C2-90B8D4D116BD}">
  <ds:schemaRefs>
    <ds:schemaRef ds:uri="http://schemas.microsoft.com/sharepoint/v3/contenttype/forms"/>
  </ds:schemaRefs>
</ds:datastoreItem>
</file>

<file path=customXml/itemProps3.xml><?xml version="1.0" encoding="utf-8"?>
<ds:datastoreItem xmlns:ds="http://schemas.openxmlformats.org/officeDocument/2006/customXml" ds:itemID="{B09F7AB8-007B-416B-A103-B4EC0171197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b1f5856-d403-4699-9efa-bb6aaf0ddb08"/>
    <ds:schemaRef ds:uri="96067572-703f-4e35-a7ef-9b537399ac6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3</vt:i4>
      </vt:variant>
      <vt:variant>
        <vt:lpstr>Named Ranges</vt:lpstr>
      </vt:variant>
      <vt:variant>
        <vt:i4>12</vt:i4>
      </vt:variant>
    </vt:vector>
  </HeadingPairs>
  <TitlesOfParts>
    <vt:vector size="15" baseType="lpstr">
      <vt:lpstr>Toplines</vt:lpstr>
      <vt:lpstr>QxQwrongg</vt:lpstr>
      <vt:lpstr>Sample Summary</vt:lpstr>
      <vt:lpstr>QxQwrongg!Analysis_Name</vt:lpstr>
      <vt:lpstr>'Sample Summary'!Analysis_Name</vt:lpstr>
      <vt:lpstr>Analysis_Name</vt:lpstr>
      <vt:lpstr>QxQwrongg!Heading_Begin</vt:lpstr>
      <vt:lpstr>'Sample Summary'!Heading_Begin</vt:lpstr>
      <vt:lpstr>Heading_Begin</vt:lpstr>
      <vt:lpstr>QxQwrongg!InfoRange</vt:lpstr>
      <vt:lpstr>'Sample Summary'!InfoRange</vt:lpstr>
      <vt:lpstr>InfoRange</vt:lpstr>
      <vt:lpstr>QxQwrongg!Print_Titles</vt:lpstr>
      <vt:lpstr>'Sample Summary'!Print_Titles</vt:lpstr>
      <vt:lpstr>Toplines!Print_Titles</vt:lpstr>
    </vt:vector>
  </TitlesOfParts>
  <Manager/>
  <Company>MarketSight®</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MarketSight® </dc:subject>
  <dc:creator>MarketSight®</dc:creator>
  <cp:keywords/>
  <dc:description/>
  <cp:lastModifiedBy>Veronica Sutliff</cp:lastModifiedBy>
  <cp:revision/>
  <dcterms:created xsi:type="dcterms:W3CDTF">2003-11-05T22:30:59Z</dcterms:created>
  <dcterms:modified xsi:type="dcterms:W3CDTF">2022-06-30T17:17:3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vt:bool>false</vt:bool>
  </property>
  <property fmtid="{D5CDD505-2E9C-101B-9397-08002B2CF9AE}" pid="3" name="ContentTypeId">
    <vt:lpwstr>0x010100DAAF7363A72EAB40B41C6F07FA9D0FB3</vt:lpwstr>
  </property>
  <property fmtid="{D5CDD505-2E9C-101B-9397-08002B2CF9AE}" pid="4" name="MediaServiceImageTags">
    <vt:lpwstr/>
  </property>
</Properties>
</file>